653">
        <v>2025</v>
      </c>
      <c r="E94653" s="7">
        <v>1200</v>
      </c>
      <c r="F94653" s="5">
        <f>VLOOKUP(D94653,J:K,2,0)</f>
        <v>44229.316608796296</v>
      </c>
      <c r="G94653" s="6">
        <f t="shared" si="1481"/>
        <v>0</v>
      </c>
    </row>
    <row r="94654" spans="1:7" x14ac:dyDescent="0.3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>VLOOKUP(D94654,J:K,2,0)</f>
        <v>44166.081365740742</v>
      </c>
      <c r="G94654" s="6">
        <f t="shared" si="1481"/>
        <v>0</v>
      </c>
    </row>
    <row r="94655" spans="1:7" x14ac:dyDescent="0.3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>VLOOKUP(D94655,J:K,2,0)</f>
        <v>44228.637395833335</v>
      </c>
      <c r="G94655" s="6">
        <f t="shared" si="1481"/>
        <v>0</v>
      </c>
    </row>
    <row r="94656" spans="1:7" x14ac:dyDescent="0.3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>VLOOKUP(D94656,J:K,2,0)</f>
        <v>43832.040196759262</v>
      </c>
      <c r="G94656" s="6">
        <f t="shared" si="1481"/>
        <v>0</v>
      </c>
    </row>
    <row r="94657" spans="1:7" x14ac:dyDescent="0.3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>VLOOKUP(D94657,J:K,2,0)</f>
        <v>43832.253541666665</v>
      </c>
      <c r="G94657" s="6">
        <f t="shared" si="1481"/>
        <v>0</v>
      </c>
    </row>
    <row r="94658" spans="1:7" x14ac:dyDescent="0.3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>VLOOKUP(D94658,J:K,2,0)</f>
        <v>43832.253541666665</v>
      </c>
      <c r="G94658" s="6">
        <f t="shared" si="1481"/>
        <v>0</v>
      </c>
    </row>
    <row r="94659" spans="1:7" x14ac:dyDescent="0.3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>VLOOKUP(D94659,J:K,2,0)</f>
        <v>44014.172569444447</v>
      </c>
      <c r="G94659" s="6">
        <f t="shared" ref="G94659:G94722" si="1482">IF(F94659=C94659, 1, 0)</f>
        <v>0</v>
      </c>
    </row>
    <row r="94660" spans="1:7" x14ac:dyDescent="0.3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>VLOOKUP(D94660,J:K,2,0)</f>
        <v>44166.169814814813</v>
      </c>
      <c r="G94660" s="6">
        <f t="shared" si="1482"/>
        <v>0</v>
      </c>
    </row>
    <row r="94661" spans="1:7" x14ac:dyDescent="0.3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>VLOOKUP(D94661,J:K,2,0)</f>
        <v>44197.467766203707</v>
      </c>
      <c r="G94661" s="6">
        <f t="shared" si="1482"/>
        <v>0</v>
      </c>
    </row>
    <row r="94662" spans="1:7" x14ac:dyDescent="0.3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>VLOOKUP(D94662,J:K,2,0)</f>
        <v>44166.349050925928</v>
      </c>
      <c r="G94662" s="6">
        <f t="shared" si="1482"/>
        <v>0</v>
      </c>
    </row>
    <row r="94663" spans="1:7" x14ac:dyDescent="0.3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>VLOOKUP(D94663,J:K,2,0)</f>
        <v>44168.802858796298</v>
      </c>
      <c r="G94663" s="6">
        <f t="shared" si="1482"/>
        <v>0</v>
      </c>
    </row>
    <row r="94664" spans="1:7" x14ac:dyDescent="0.3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>VLOOKUP(D94664,J:K,2,0)</f>
        <v>44287.439351851855</v>
      </c>
      <c r="G94664" s="6">
        <f t="shared" si="1482"/>
        <v>0</v>
      </c>
    </row>
    <row r="94665" spans="1:7" x14ac:dyDescent="0.3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>VLOOKUP(D94665,J:K,2,0)</f>
        <v>44106.247627314813</v>
      </c>
      <c r="G94665" s="6">
        <f t="shared" si="1482"/>
        <v>0</v>
      </c>
    </row>
    <row r="94666" spans="1:7" x14ac:dyDescent="0.3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>VLOOKUP(D94666,J:K,2,0)</f>
        <v>44075.387592592589</v>
      </c>
      <c r="G94666" s="6">
        <f t="shared" si="1482"/>
        <v>0</v>
      </c>
    </row>
    <row r="94667" spans="1:7" x14ac:dyDescent="0.3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>VLOOKUP(D94667,J:K,2,0)</f>
        <v>44136.161643518521</v>
      </c>
      <c r="G94667" s="6">
        <f t="shared" si="1482"/>
        <v>0</v>
      </c>
    </row>
    <row r="94668" spans="1:7" x14ac:dyDescent="0.3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>VLOOKUP(D94668,J:K,2,0)</f>
        <v>44200.374178240738</v>
      </c>
      <c r="G94668" s="6">
        <f t="shared" si="1482"/>
        <v>0</v>
      </c>
    </row>
    <row r="94669" spans="1:7" x14ac:dyDescent="0.3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>VLOOKUP(D94669,J:K,2,0)</f>
        <v>44044.264340277776</v>
      </c>
      <c r="G94669" s="6">
        <f t="shared" si="1482"/>
        <v>0</v>
      </c>
    </row>
    <row r="94670" spans="1:7" x14ac:dyDescent="0.3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>VLOOKUP(D94670,J:K,2,0)</f>
        <v>44137.036446759259</v>
      </c>
      <c r="G94670" s="6">
        <f t="shared" si="1482"/>
        <v>0</v>
      </c>
    </row>
    <row r="94671" spans="1:7" x14ac:dyDescent="0.3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>VLOOKUP(D94671,J:K,2,0)</f>
        <v>44256.907881944448</v>
      </c>
      <c r="G94671" s="6">
        <f t="shared" si="1482"/>
        <v>0</v>
      </c>
    </row>
    <row r="94672" spans="1:7" x14ac:dyDescent="0.3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>VLOOKUP(D94672,J:K,2,0)</f>
        <v>44229.740833333337</v>
      </c>
      <c r="G94672" s="6">
        <f t="shared" si="1482"/>
        <v>0</v>
      </c>
    </row>
    <row r="94673" spans="1:7" x14ac:dyDescent="0.3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>VLOOKUP(D94673,J:K,2,0)</f>
        <v>44256.102754629632</v>
      </c>
      <c r="G94673" s="6">
        <f t="shared" si="1482"/>
        <v>0</v>
      </c>
    </row>
    <row r="94674" spans="1:7" x14ac:dyDescent="0.3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>VLOOKUP(D94674,J:K,2,0)</f>
        <v>44197.246342592596</v>
      </c>
      <c r="G94674" s="6">
        <f t="shared" si="1482"/>
        <v>0</v>
      </c>
    </row>
    <row r="94675" spans="1:7" x14ac:dyDescent="0.3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>VLOOKUP(D94675,J:K,2,0)</f>
        <v>44287.439351851855</v>
      </c>
      <c r="G94675" s="6">
        <f t="shared" si="1482"/>
        <v>0</v>
      </c>
    </row>
    <row r="94676" spans="1:7" x14ac:dyDescent="0.3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>VLOOKUP(D94676,J:K,2,0)</f>
        <v>43891.569097222222</v>
      </c>
      <c r="G94676" s="6">
        <f t="shared" si="1482"/>
        <v>0</v>
      </c>
    </row>
    <row r="94677" spans="1:7" x14ac:dyDescent="0.3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>VLOOKUP(D94677,J:K,2,0)</f>
        <v>44044.288703703707</v>
      </c>
      <c r="G94677" s="6">
        <f t="shared" si="1482"/>
        <v>0</v>
      </c>
    </row>
    <row r="94678" spans="1:7" x14ac:dyDescent="0.3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>VLOOKUP(D94678,J:K,2,0)</f>
        <v>44136.287256944444</v>
      </c>
      <c r="G94678" s="6">
        <f t="shared" si="1482"/>
        <v>0</v>
      </c>
    </row>
    <row r="94679" spans="1:7" x14ac:dyDescent="0.3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>VLOOKUP(D94679,J:K,2,0)</f>
        <v>44106.247627314813</v>
      </c>
      <c r="G94679" s="6">
        <f t="shared" si="1482"/>
        <v>0</v>
      </c>
    </row>
    <row r="94680" spans="1:7" x14ac:dyDescent="0.3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>VLOOKUP(D94680,J:K,2,0)</f>
        <v>44166.631921296299</v>
      </c>
      <c r="G94680" s="6">
        <f t="shared" si="1482"/>
        <v>0</v>
      </c>
    </row>
    <row r="94681" spans="1:7" x14ac:dyDescent="0.3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>VLOOKUP(D94681,J:K,2,0)</f>
        <v>43983.321377314816</v>
      </c>
      <c r="G94681" s="6">
        <f t="shared" si="1482"/>
        <v>0</v>
      </c>
    </row>
    <row r="94682" spans="1:7" x14ac:dyDescent="0.3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>VLOOKUP(D94682,J:K,2,0)</f>
        <v>44013.146064814813</v>
      </c>
      <c r="G94682" s="6">
        <f t="shared" si="1482"/>
        <v>0</v>
      </c>
    </row>
    <row r="94683" spans="1:7" x14ac:dyDescent="0.3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>VLOOKUP(D94683,J:K,2,0)</f>
        <v>44075.110925925925</v>
      </c>
      <c r="G94683" s="6">
        <f t="shared" si="1482"/>
        <v>0</v>
      </c>
    </row>
    <row r="94684" spans="1:7" x14ac:dyDescent="0.3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>VLOOKUP(D94684,J:K,2,0)</f>
        <v>44228.372673611113</v>
      </c>
      <c r="G94684" s="6">
        <f t="shared" si="1482"/>
        <v>0</v>
      </c>
    </row>
    <row r="94685" spans="1:7" x14ac:dyDescent="0.3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>VLOOKUP(D94685,J:K,2,0)</f>
        <v>44287.032349537039</v>
      </c>
      <c r="G94685" s="6">
        <f t="shared" si="1482"/>
        <v>0</v>
      </c>
    </row>
    <row r="94686" spans="1:7" x14ac:dyDescent="0.3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>VLOOKUP(D94686,J:K,2,0)</f>
        <v>44287.032349537039</v>
      </c>
      <c r="G94686" s="6">
        <f t="shared" si="1482"/>
        <v>0</v>
      </c>
    </row>
    <row r="94687" spans="1:7" x14ac:dyDescent="0.3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>VLOOKUP(D94687,J:K,2,0)</f>
        <v>44198.154768518521</v>
      </c>
      <c r="G94687" s="6">
        <f t="shared" si="1482"/>
        <v>0</v>
      </c>
    </row>
    <row r="94688" spans="1:7" x14ac:dyDescent="0.3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>VLOOKUP(D94688,J:K,2,0)</f>
        <v>44288.050752314812</v>
      </c>
      <c r="G94688" s="6">
        <f t="shared" si="1482"/>
        <v>0</v>
      </c>
    </row>
    <row r="94689" spans="1:7" x14ac:dyDescent="0.3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>VLOOKUP(D94689,J:K,2,0)</f>
        <v>44166.401678240742</v>
      </c>
      <c r="G94689" s="6">
        <f t="shared" si="1482"/>
        <v>0</v>
      </c>
    </row>
    <row r="94690" spans="1:7" x14ac:dyDescent="0.3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>VLOOKUP(D94690,J:K,2,0)</f>
        <v>43922.45652777778</v>
      </c>
      <c r="G94690" s="6">
        <f t="shared" si="1482"/>
        <v>0</v>
      </c>
    </row>
    <row r="94691" spans="1:7" x14ac:dyDescent="0.3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>VLOOKUP(D94691,J:K,2,0)</f>
        <v>44287.313287037039</v>
      </c>
      <c r="G94691" s="6">
        <f t="shared" si="1482"/>
        <v>0</v>
      </c>
    </row>
    <row r="94692" spans="1:7" x14ac:dyDescent="0.3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>VLOOKUP(D94692,J:K,2,0)</f>
        <v>44044.170370370368</v>
      </c>
      <c r="G94692" s="6">
        <f t="shared" si="1482"/>
        <v>0</v>
      </c>
    </row>
    <row r="94693" spans="1:7" x14ac:dyDescent="0.3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>VLOOKUP(D94693,J:K,2,0)</f>
        <v>44136.667048611111</v>
      </c>
      <c r="G94693" s="6">
        <f t="shared" si="1482"/>
        <v>0</v>
      </c>
    </row>
    <row r="94694" spans="1:7" x14ac:dyDescent="0.3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>VLOOKUP(D94694,J:K,2,0)</f>
        <v>44167.099872685183</v>
      </c>
      <c r="G94694" s="6">
        <f t="shared" si="1482"/>
        <v>0</v>
      </c>
    </row>
    <row r="94695" spans="1:7" x14ac:dyDescent="0.3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>VLOOKUP(D94695,J:K,2,0)</f>
        <v>44136.199131944442</v>
      </c>
      <c r="G94695" s="6">
        <f t="shared" si="1482"/>
        <v>0</v>
      </c>
    </row>
    <row r="94696" spans="1:7" x14ac:dyDescent="0.3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>VLOOKUP(D94696,J:K,2,0)</f>
        <v>44256.982638888891</v>
      </c>
      <c r="G94696" s="6">
        <f t="shared" si="1482"/>
        <v>0</v>
      </c>
    </row>
    <row r="94697" spans="1:7" x14ac:dyDescent="0.3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>VLOOKUP(D94697,J:K,2,0)</f>
        <v>44287.157766203702</v>
      </c>
      <c r="G94697" s="6">
        <f t="shared" si="1482"/>
        <v>0</v>
      </c>
    </row>
    <row r="94698" spans="1:7" x14ac:dyDescent="0.3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>VLOOKUP(D94698,J:K,2,0)</f>
        <v>44076.571203703701</v>
      </c>
      <c r="G94698" s="6">
        <f t="shared" si="1482"/>
        <v>0</v>
      </c>
    </row>
    <row r="94699" spans="1:7" x14ac:dyDescent="0.3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>VLOOKUP(D94699,J:K,2,0)</f>
        <v>44075.111851851849</v>
      </c>
      <c r="G94699" s="6">
        <f t="shared" si="1482"/>
        <v>0</v>
      </c>
    </row>
    <row r="94700" spans="1:7" x14ac:dyDescent="0.3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>VLOOKUP(D94700,J:K,2,0)</f>
        <v>44257.106157407405</v>
      </c>
      <c r="G94700" s="6">
        <f t="shared" si="1482"/>
        <v>0</v>
      </c>
    </row>
    <row r="94701" spans="1:7" x14ac:dyDescent="0.3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>VLOOKUP(D94701,J:K,2,0)</f>
        <v>44166.999039351853</v>
      </c>
      <c r="G94701" s="6">
        <f t="shared" si="1482"/>
        <v>0</v>
      </c>
    </row>
    <row r="94702" spans="1:7" x14ac:dyDescent="0.3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>VLOOKUP(D94702,J:K,2,0)</f>
        <v>43983.321377314816</v>
      </c>
      <c r="G94702" s="6">
        <f t="shared" si="1482"/>
        <v>0</v>
      </c>
    </row>
    <row r="94703" spans="1:7" x14ac:dyDescent="0.3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>VLOOKUP(D94703,J:K,2,0)</f>
        <v>43983.628136574072</v>
      </c>
      <c r="G94703" s="6">
        <f t="shared" si="1482"/>
        <v>0</v>
      </c>
    </row>
    <row r="94704" spans="1:7" x14ac:dyDescent="0.3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>VLOOKUP(D94704,J:K,2,0)</f>
        <v>44076.1249537037</v>
      </c>
      <c r="G94704" s="6">
        <f t="shared" si="1482"/>
        <v>0</v>
      </c>
    </row>
    <row r="94705" spans="1:7" x14ac:dyDescent="0.3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>VLOOKUP(D94705,J:K,2,0)</f>
        <v>44075.365104166667</v>
      </c>
      <c r="G94705" s="6">
        <f t="shared" si="1482"/>
        <v>0</v>
      </c>
    </row>
    <row r="94706" spans="1:7" x14ac:dyDescent="0.3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>VLOOKUP(D94706,J:K,2,0)</f>
        <v>44044.350624999999</v>
      </c>
      <c r="G94706" s="6">
        <f t="shared" si="1482"/>
        <v>0</v>
      </c>
    </row>
    <row r="94707" spans="1:7" x14ac:dyDescent="0.3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>VLOOKUP(D94707,J:K,2,0)</f>
        <v>43922.063993055555</v>
      </c>
      <c r="G94707" s="6">
        <f t="shared" si="1482"/>
        <v>0</v>
      </c>
    </row>
    <row r="94708" spans="1:7" x14ac:dyDescent="0.3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>VLOOKUP(D94708,J:K,2,0)</f>
        <v>44197.986354166664</v>
      </c>
      <c r="G94708" s="6">
        <f t="shared" si="1482"/>
        <v>0</v>
      </c>
    </row>
    <row r="94709" spans="1:7" x14ac:dyDescent="0.3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>VLOOKUP(D94709,J:K,2,0)</f>
        <v>44137.145752314813</v>
      </c>
      <c r="G94709" s="6">
        <f t="shared" si="1482"/>
        <v>0</v>
      </c>
    </row>
    <row r="94710" spans="1:7" x14ac:dyDescent="0.3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>VLOOKUP(D94710,J:K,2,0)</f>
        <v>44166.349050925928</v>
      </c>
      <c r="G94710" s="6">
        <f t="shared" si="1482"/>
        <v>0</v>
      </c>
    </row>
    <row r="94711" spans="1:7" x14ac:dyDescent="0.3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>VLOOKUP(D94711,J:K,2,0)</f>
        <v>43891.025983796295</v>
      </c>
      <c r="G94711" s="6">
        <f t="shared" si="1482"/>
        <v>0</v>
      </c>
    </row>
    <row r="94712" spans="1:7" x14ac:dyDescent="0.3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>VLOOKUP(D94712,J:K,2,0)</f>
        <v>44166.357349537036</v>
      </c>
      <c r="G94712" s="6">
        <f t="shared" si="1482"/>
        <v>0</v>
      </c>
    </row>
    <row r="94713" spans="1:7" x14ac:dyDescent="0.3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>VLOOKUP(D94713,J:K,2,0)</f>
        <v>44166.357349537036</v>
      </c>
      <c r="G94713" s="6">
        <f t="shared" si="1482"/>
        <v>0</v>
      </c>
    </row>
    <row r="94714" spans="1:7" x14ac:dyDescent="0.3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>VLOOKUP(D94714,J:K,2,0)</f>
        <v>44166.333518518521</v>
      </c>
      <c r="G94714" s="6">
        <f t="shared" si="1482"/>
        <v>0</v>
      </c>
    </row>
    <row r="94715" spans="1:7" x14ac:dyDescent="0.3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>VLOOKUP(D94715,J:K,2,0)</f>
        <v>44075.365104166667</v>
      </c>
      <c r="G94715" s="6">
        <f t="shared" si="1482"/>
        <v>0</v>
      </c>
    </row>
    <row r="94716" spans="1:7" x14ac:dyDescent="0.3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>VLOOKUP(D94716,J:K,2,0)</f>
        <v>43983.591724537036</v>
      </c>
      <c r="G94716" s="6">
        <f t="shared" si="1482"/>
        <v>0</v>
      </c>
    </row>
    <row r="94717" spans="1:7" x14ac:dyDescent="0.3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>VLOOKUP(D94717,J:K,2,0)</f>
        <v>43922.163784722223</v>
      </c>
      <c r="G94717" s="6">
        <f t="shared" si="1482"/>
        <v>0</v>
      </c>
    </row>
    <row r="94718" spans="1:7" x14ac:dyDescent="0.3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>VLOOKUP(D94718,J:K,2,0)</f>
        <v>44229.47729166667</v>
      </c>
      <c r="G94718" s="6">
        <f t="shared" si="1482"/>
        <v>0</v>
      </c>
    </row>
    <row r="94719" spans="1:7" x14ac:dyDescent="0.3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>VLOOKUP(D94719,J:K,2,0)</f>
        <v>44105.466736111113</v>
      </c>
      <c r="G94719" s="6">
        <f t="shared" si="1482"/>
        <v>0</v>
      </c>
    </row>
    <row r="94720" spans="1:7" x14ac:dyDescent="0.3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>VLOOKUP(D94720,J:K,2,0)</f>
        <v>44044.264340277776</v>
      </c>
      <c r="G94720" s="6">
        <f t="shared" si="1482"/>
        <v>0</v>
      </c>
    </row>
    <row r="94721" spans="1:7" x14ac:dyDescent="0.3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>VLOOKUP(D94721,J:K,2,0)</f>
        <v>44228.637395833335</v>
      </c>
      <c r="G94721" s="6">
        <f t="shared" si="1482"/>
        <v>0</v>
      </c>
    </row>
    <row r="94722" spans="1:7" x14ac:dyDescent="0.3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>VLOOKUP(D94722,J:K,2,0)</f>
        <v>44197.986354166664</v>
      </c>
      <c r="G94722" s="6">
        <f t="shared" si="1482"/>
        <v>0</v>
      </c>
    </row>
    <row r="94723" spans="1:7" x14ac:dyDescent="0.3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>VLOOKUP(D94723,J:K,2,0)</f>
        <v>44044.76353009259</v>
      </c>
      <c r="G94723" s="6">
        <f t="shared" ref="G94723:G94786" si="1483">IF(F94723=C94723, 1, 0)</f>
        <v>0</v>
      </c>
    </row>
    <row r="94724" spans="1:7" x14ac:dyDescent="0.3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>VLOOKUP(D94724,J:K,2,0)</f>
        <v>44256.181550925925</v>
      </c>
      <c r="G94724" s="6">
        <f t="shared" si="1483"/>
        <v>0</v>
      </c>
    </row>
    <row r="94725" spans="1:7" x14ac:dyDescent="0.3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>VLOOKUP(D94725,J:K,2,0)</f>
        <v>44256.801365740743</v>
      </c>
      <c r="G94725" s="6">
        <f t="shared" si="1483"/>
        <v>0</v>
      </c>
    </row>
    <row r="94726" spans="1:7" x14ac:dyDescent="0.3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>VLOOKUP(D94726,J:K,2,0)</f>
        <v>44136.620497685188</v>
      </c>
      <c r="G94726" s="6">
        <f t="shared" si="1483"/>
        <v>0</v>
      </c>
    </row>
    <row r="94727" spans="1:7" x14ac:dyDescent="0.3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>VLOOKUP(D94727,J:K,2,0)</f>
        <v>44199.606886574074</v>
      </c>
      <c r="G94727" s="6">
        <f t="shared" si="1483"/>
        <v>0</v>
      </c>
    </row>
    <row r="94728" spans="1:7" x14ac:dyDescent="0.3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>VLOOKUP(D94728,J:K,2,0)</f>
        <v>44166.357349537036</v>
      </c>
      <c r="G94728" s="6">
        <f t="shared" si="1483"/>
        <v>0</v>
      </c>
    </row>
    <row r="94729" spans="1:7" x14ac:dyDescent="0.3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>VLOOKUP(D94729,J:K,2,0)</f>
        <v>44137.753993055558</v>
      </c>
      <c r="G94729" s="6">
        <f t="shared" si="1483"/>
        <v>0</v>
      </c>
    </row>
    <row r="94730" spans="1:7" x14ac:dyDescent="0.3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>VLOOKUP(D94730,J:K,2,0)</f>
        <v>43833.397569444445</v>
      </c>
      <c r="G94730" s="6">
        <f t="shared" si="1483"/>
        <v>0</v>
      </c>
    </row>
    <row r="94731" spans="1:7" x14ac:dyDescent="0.3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>VLOOKUP(D94731,J:K,2,0)</f>
        <v>43983.338842592595</v>
      </c>
      <c r="G94731" s="6">
        <f t="shared" si="1483"/>
        <v>0</v>
      </c>
    </row>
    <row r="94732" spans="1:7" x14ac:dyDescent="0.3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>VLOOKUP(D94732,J:K,2,0)</f>
        <v>43863.602118055554</v>
      </c>
      <c r="G94732" s="6">
        <f t="shared" si="1483"/>
        <v>0</v>
      </c>
    </row>
    <row r="94733" spans="1:7" x14ac:dyDescent="0.3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>VLOOKUP(D94733,J:K,2,0)</f>
        <v>44287.157766203702</v>
      </c>
      <c r="G94733" s="6">
        <f t="shared" si="1483"/>
        <v>0</v>
      </c>
    </row>
    <row r="94734" spans="1:7" x14ac:dyDescent="0.3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>VLOOKUP(D94734,J:K,2,0)</f>
        <v>43836.127511574072</v>
      </c>
      <c r="G94734" s="6">
        <f t="shared" si="1483"/>
        <v>0</v>
      </c>
    </row>
    <row r="94735" spans="1:7" x14ac:dyDescent="0.3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>VLOOKUP(D94735,J:K,2,0)</f>
        <v>44136.094247685185</v>
      </c>
      <c r="G94735" s="6">
        <f t="shared" si="1483"/>
        <v>0</v>
      </c>
    </row>
    <row r="94736" spans="1:7" x14ac:dyDescent="0.3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>VLOOKUP(D94736,J:K,2,0)</f>
        <v>44136.615451388891</v>
      </c>
      <c r="G94736" s="6">
        <f t="shared" si="1483"/>
        <v>0</v>
      </c>
    </row>
    <row r="94737" spans="1:7" x14ac:dyDescent="0.3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>VLOOKUP(D94737,J:K,2,0)</f>
        <v>44015.97284722222</v>
      </c>
      <c r="G94737" s="6">
        <f t="shared" si="1483"/>
        <v>0</v>
      </c>
    </row>
    <row r="94738" spans="1:7" x14ac:dyDescent="0.3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>VLOOKUP(D94738,J:K,2,0)</f>
        <v>44013.286412037036</v>
      </c>
      <c r="G94738" s="6">
        <f t="shared" si="1483"/>
        <v>0</v>
      </c>
    </row>
    <row r="94739" spans="1:7" x14ac:dyDescent="0.3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>VLOOKUP(D94739,J:K,2,0)</f>
        <v>44075.110925925925</v>
      </c>
      <c r="G94739" s="6">
        <f t="shared" si="1483"/>
        <v>0</v>
      </c>
    </row>
    <row r="94740" spans="1:7" x14ac:dyDescent="0.3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>VLOOKUP(D94740,J:K,2,0)</f>
        <v>44044.029652777775</v>
      </c>
      <c r="G94740" s="6">
        <f t="shared" si="1483"/>
        <v>0</v>
      </c>
    </row>
    <row r="94741" spans="1:7" x14ac:dyDescent="0.3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>VLOOKUP(D94741,J:K,2,0)</f>
        <v>43891.025983796295</v>
      </c>
      <c r="G94741" s="6">
        <f t="shared" si="1483"/>
        <v>0</v>
      </c>
    </row>
    <row r="94742" spans="1:7" x14ac:dyDescent="0.3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>VLOOKUP(D94742,J:K,2,0)</f>
        <v>43862.647430555553</v>
      </c>
      <c r="G94742" s="6">
        <f t="shared" si="1483"/>
        <v>0</v>
      </c>
    </row>
    <row r="94743" spans="1:7" x14ac:dyDescent="0.3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>VLOOKUP(D94743,J:K,2,0)</f>
        <v>44256.301736111112</v>
      </c>
      <c r="G94743" s="6">
        <f t="shared" si="1483"/>
        <v>0</v>
      </c>
    </row>
    <row r="94744" spans="1:7" x14ac:dyDescent="0.3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>VLOOKUP(D94744,J:K,2,0)</f>
        <v>44199.606886574074</v>
      </c>
      <c r="G94744" s="6">
        <f t="shared" si="1483"/>
        <v>0</v>
      </c>
    </row>
    <row r="94745" spans="1:7" x14ac:dyDescent="0.3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>VLOOKUP(D94745,J:K,2,0)</f>
        <v>44136.287256944444</v>
      </c>
      <c r="G94745" s="6">
        <f t="shared" si="1483"/>
        <v>0</v>
      </c>
    </row>
    <row r="94746" spans="1:7" x14ac:dyDescent="0.3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>VLOOKUP(D94746,J:K,2,0)</f>
        <v>44105.054895833331</v>
      </c>
      <c r="G94746" s="6">
        <f t="shared" si="1483"/>
        <v>0</v>
      </c>
    </row>
    <row r="94747" spans="1:7" x14ac:dyDescent="0.3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>VLOOKUP(D94747,J:K,2,0)</f>
        <v>43983.43540509259</v>
      </c>
      <c r="G94747" s="6">
        <f t="shared" si="1483"/>
        <v>0</v>
      </c>
    </row>
    <row r="94748" spans="1:7" x14ac:dyDescent="0.3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>VLOOKUP(D94748,J:K,2,0)</f>
        <v>43952.334629629629</v>
      </c>
      <c r="G94748" s="6">
        <f t="shared" si="1483"/>
        <v>0</v>
      </c>
    </row>
    <row r="94749" spans="1:7" x14ac:dyDescent="0.3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>VLOOKUP(D94749,J:K,2,0)</f>
        <v>44228.637395833335</v>
      </c>
      <c r="G94749" s="6">
        <f t="shared" si="1483"/>
        <v>0</v>
      </c>
    </row>
    <row r="94750" spans="1:7" x14ac:dyDescent="0.3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>VLOOKUP(D94750,J:K,2,0)</f>
        <v>44166.252939814818</v>
      </c>
      <c r="G94750" s="6">
        <f t="shared" si="1483"/>
        <v>0</v>
      </c>
    </row>
    <row r="94751" spans="1:7" x14ac:dyDescent="0.3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>VLOOKUP(D94751,J:K,2,0)</f>
        <v>44105.143101851849</v>
      </c>
      <c r="G94751" s="6">
        <f t="shared" si="1483"/>
        <v>0</v>
      </c>
    </row>
    <row r="94752" spans="1:7" x14ac:dyDescent="0.3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>VLOOKUP(D94752,J:K,2,0)</f>
        <v>43922.021249999998</v>
      </c>
      <c r="G94752" s="6">
        <f t="shared" si="1483"/>
        <v>0</v>
      </c>
    </row>
    <row r="94753" spans="1:7" x14ac:dyDescent="0.3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>VLOOKUP(D94753,J:K,2,0)</f>
        <v>44228.557557870372</v>
      </c>
      <c r="G94753" s="6">
        <f t="shared" si="1483"/>
        <v>0</v>
      </c>
    </row>
    <row r="94754" spans="1:7" x14ac:dyDescent="0.3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>VLOOKUP(D94754,J:K,2,0)</f>
        <v>44075.480567129627</v>
      </c>
      <c r="G94754" s="6">
        <f t="shared" si="1483"/>
        <v>0</v>
      </c>
    </row>
    <row r="94755" spans="1:7" x14ac:dyDescent="0.3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>VLOOKUP(D94755,J:K,2,0)</f>
        <v>43862.03502314815</v>
      </c>
      <c r="G94755" s="6">
        <f t="shared" si="1483"/>
        <v>0</v>
      </c>
    </row>
    <row r="94756" spans="1:7" x14ac:dyDescent="0.3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>VLOOKUP(D94756,J:K,2,0)</f>
        <v>44256.735162037039</v>
      </c>
      <c r="G94756" s="6">
        <f t="shared" si="1483"/>
        <v>0</v>
      </c>
    </row>
    <row r="94757" spans="1:7" x14ac:dyDescent="0.3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>VLOOKUP(D94757,J:K,2,0)</f>
        <v>44015.753518518519</v>
      </c>
      <c r="G94757" s="6">
        <f t="shared" si="1483"/>
        <v>0</v>
      </c>
    </row>
    <row r="94758" spans="1:7" x14ac:dyDescent="0.3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>VLOOKUP(D94758,J:K,2,0)</f>
        <v>44166.238379629627</v>
      </c>
      <c r="G94758" s="6">
        <f t="shared" si="1483"/>
        <v>0</v>
      </c>
    </row>
    <row r="94759" spans="1:7" x14ac:dyDescent="0.3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>VLOOKUP(D94759,J:K,2,0)</f>
        <v>43833.741469907407</v>
      </c>
      <c r="G94759" s="6">
        <f t="shared" si="1483"/>
        <v>0</v>
      </c>
    </row>
    <row r="94760" spans="1:7" x14ac:dyDescent="0.3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>VLOOKUP(D94760,J:K,2,0)</f>
        <v>44166.357349537036</v>
      </c>
      <c r="G94760" s="6">
        <f t="shared" si="1483"/>
        <v>0</v>
      </c>
    </row>
    <row r="94761" spans="1:7" x14ac:dyDescent="0.3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>VLOOKUP(D94761,J:K,2,0)</f>
        <v>44287.798333333332</v>
      </c>
      <c r="G94761" s="6">
        <f t="shared" si="1483"/>
        <v>0</v>
      </c>
    </row>
    <row r="94762" spans="1:7" x14ac:dyDescent="0.3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>VLOOKUP(D94762,J:K,2,0)</f>
        <v>43983.502604166664</v>
      </c>
      <c r="G94762" s="6">
        <f t="shared" si="1483"/>
        <v>0</v>
      </c>
    </row>
    <row r="94763" spans="1:7" x14ac:dyDescent="0.3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>VLOOKUP(D94763,J:K,2,0)</f>
        <v>44015.97284722222</v>
      </c>
      <c r="G94763" s="6">
        <f t="shared" si="1483"/>
        <v>0</v>
      </c>
    </row>
    <row r="94764" spans="1:7" x14ac:dyDescent="0.3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>VLOOKUP(D94764,J:K,2,0)</f>
        <v>44045.000092592592</v>
      </c>
      <c r="G94764" s="6">
        <f t="shared" si="1483"/>
        <v>0</v>
      </c>
    </row>
    <row r="94765" spans="1:7" x14ac:dyDescent="0.3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>VLOOKUP(D94765,J:K,2,0)</f>
        <v>44197.072800925926</v>
      </c>
      <c r="G94765" s="6">
        <f t="shared" si="1483"/>
        <v>0</v>
      </c>
    </row>
    <row r="94766" spans="1:7" x14ac:dyDescent="0.3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>VLOOKUP(D94766,J:K,2,0)</f>
        <v>43922.600034722222</v>
      </c>
      <c r="G94766" s="6">
        <f t="shared" si="1483"/>
        <v>0</v>
      </c>
    </row>
    <row r="94767" spans="1:7" x14ac:dyDescent="0.3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>VLOOKUP(D94767,J:K,2,0)</f>
        <v>43922.45652777778</v>
      </c>
      <c r="G94767" s="6">
        <f t="shared" si="1483"/>
        <v>0</v>
      </c>
    </row>
    <row r="94768" spans="1:7" x14ac:dyDescent="0.3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>VLOOKUP(D94768,J:K,2,0)</f>
        <v>44288.55704861111</v>
      </c>
      <c r="G94768" s="6">
        <f t="shared" si="1483"/>
        <v>0</v>
      </c>
    </row>
    <row r="94769" spans="1:7" x14ac:dyDescent="0.3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>VLOOKUP(D94769,J:K,2,0)</f>
        <v>44136.161643518521</v>
      </c>
      <c r="G94769" s="6">
        <f t="shared" si="1483"/>
        <v>0</v>
      </c>
    </row>
    <row r="94770" spans="1:7" x14ac:dyDescent="0.3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>VLOOKUP(D94770,J:K,2,0)</f>
        <v>43922.021249999998</v>
      </c>
      <c r="G94770" s="6">
        <f t="shared" si="1483"/>
        <v>0</v>
      </c>
    </row>
    <row r="94771" spans="1:7" x14ac:dyDescent="0.3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>VLOOKUP(D94771,J:K,2,0)</f>
        <v>44044.821122685185</v>
      </c>
      <c r="G94771" s="6">
        <f t="shared" si="1483"/>
        <v>0</v>
      </c>
    </row>
    <row r="94772" spans="1:7" x14ac:dyDescent="0.3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>VLOOKUP(D94772,J:K,2,0)</f>
        <v>43832.412627314814</v>
      </c>
      <c r="G94772" s="6">
        <f t="shared" si="1483"/>
        <v>0</v>
      </c>
    </row>
    <row r="94773" spans="1:7" x14ac:dyDescent="0.3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>VLOOKUP(D94773,J:K,2,0)</f>
        <v>44044.170370370368</v>
      </c>
      <c r="G94773" s="6">
        <f t="shared" si="1483"/>
        <v>0</v>
      </c>
    </row>
    <row r="94774" spans="1:7" x14ac:dyDescent="0.3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>VLOOKUP(D94774,J:K,2,0)</f>
        <v>44105.083819444444</v>
      </c>
      <c r="G94774" s="6">
        <f t="shared" si="1483"/>
        <v>0</v>
      </c>
    </row>
    <row r="94775" spans="1:7" x14ac:dyDescent="0.3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>VLOOKUP(D94775,J:K,2,0)</f>
        <v>44166.999039351853</v>
      </c>
      <c r="G94775" s="6">
        <f t="shared" si="1483"/>
        <v>0</v>
      </c>
    </row>
    <row r="94776" spans="1:7" x14ac:dyDescent="0.3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>VLOOKUP(D94776,J:K,2,0)</f>
        <v>44044.264340277776</v>
      </c>
      <c r="G94776" s="6">
        <f t="shared" si="1483"/>
        <v>0</v>
      </c>
    </row>
    <row r="94777" spans="1:7" x14ac:dyDescent="0.3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>VLOOKUP(D94777,J:K,2,0)</f>
        <v>44256.605046296296</v>
      </c>
      <c r="G94777" s="6">
        <f t="shared" si="1483"/>
        <v>0</v>
      </c>
    </row>
    <row r="94778" spans="1:7" x14ac:dyDescent="0.3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>VLOOKUP(D94778,J:K,2,0)</f>
        <v>44166.034872685188</v>
      </c>
      <c r="G94778" s="6">
        <f t="shared" si="1483"/>
        <v>0</v>
      </c>
    </row>
    <row r="94779" spans="1:7" x14ac:dyDescent="0.3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>VLOOKUP(D94779,J:K,2,0)</f>
        <v>44197.072800925926</v>
      </c>
      <c r="G94779" s="6">
        <f t="shared" si="1483"/>
        <v>0</v>
      </c>
    </row>
    <row r="94780" spans="1:7" x14ac:dyDescent="0.3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>VLOOKUP(D94780,J:K,2,0)</f>
        <v>44014.365486111114</v>
      </c>
      <c r="G94780" s="6">
        <f t="shared" si="1483"/>
        <v>0</v>
      </c>
    </row>
    <row r="94781" spans="1:7" x14ac:dyDescent="0.3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>VLOOKUP(D94781,J:K,2,0)</f>
        <v>44013.682164351849</v>
      </c>
      <c r="G94781" s="6">
        <f t="shared" si="1483"/>
        <v>0</v>
      </c>
    </row>
    <row r="94782" spans="1:7" x14ac:dyDescent="0.3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>VLOOKUP(D94782,J:K,2,0)</f>
        <v>43835.526423611111</v>
      </c>
      <c r="G94782" s="6">
        <f t="shared" si="1483"/>
        <v>0</v>
      </c>
    </row>
    <row r="94783" spans="1:7" x14ac:dyDescent="0.3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>VLOOKUP(D94783,J:K,2,0)</f>
        <v>44257.192303240743</v>
      </c>
      <c r="G94783" s="6">
        <f t="shared" si="1483"/>
        <v>0</v>
      </c>
    </row>
    <row r="94784" spans="1:7" x14ac:dyDescent="0.3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>VLOOKUP(D94784,J:K,2,0)</f>
        <v>44287.487060185187</v>
      </c>
      <c r="G94784" s="6">
        <f t="shared" si="1483"/>
        <v>0</v>
      </c>
    </row>
    <row r="94785" spans="1:7" x14ac:dyDescent="0.3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>VLOOKUP(D94785,J:K,2,0)</f>
        <v>44256.929745370369</v>
      </c>
      <c r="G94785" s="6">
        <f t="shared" si="1483"/>
        <v>0</v>
      </c>
    </row>
    <row r="94786" spans="1:7" x14ac:dyDescent="0.3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>VLOOKUP(D94786,J:K,2,0)</f>
        <v>44201.396932870368</v>
      </c>
      <c r="G94786" s="6">
        <f t="shared" si="1483"/>
        <v>0</v>
      </c>
    </row>
    <row r="94787" spans="1:7" x14ac:dyDescent="0.3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>VLOOKUP(D94787,J:K,2,0)</f>
        <v>43862.647430555553</v>
      </c>
      <c r="G94787" s="6">
        <f t="shared" ref="G94787:G94850" si="1484">IF(F94787=C94787, 1, 0)</f>
        <v>0</v>
      </c>
    </row>
    <row r="94788" spans="1:7" x14ac:dyDescent="0.3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>VLOOKUP(D94788,J:K,2,0)</f>
        <v>44044.350624999999</v>
      </c>
      <c r="G94788" s="6">
        <f t="shared" si="1484"/>
        <v>0</v>
      </c>
    </row>
    <row r="94789" spans="1:7" x14ac:dyDescent="0.3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>VLOOKUP(D94789,J:K,2,0)</f>
        <v>44075.387592592589</v>
      </c>
      <c r="G94789" s="6">
        <f t="shared" si="1484"/>
        <v>0</v>
      </c>
    </row>
    <row r="94790" spans="1:7" x14ac:dyDescent="0.3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>VLOOKUP(D94790,J:K,2,0)</f>
        <v>44287.487060185187</v>
      </c>
      <c r="G94790" s="6">
        <f t="shared" si="1484"/>
        <v>0</v>
      </c>
    </row>
    <row r="94791" spans="1:7" x14ac:dyDescent="0.3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>VLOOKUP(D94791,J:K,2,0)</f>
        <v>43922.600034722222</v>
      </c>
      <c r="G94791" s="6">
        <f t="shared" si="1484"/>
        <v>0</v>
      </c>
    </row>
    <row r="94792" spans="1:7" x14ac:dyDescent="0.3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>VLOOKUP(D94792,J:K,2,0)</f>
        <v>44229.47729166667</v>
      </c>
      <c r="G94792" s="6">
        <f t="shared" si="1484"/>
        <v>0</v>
      </c>
    </row>
    <row r="94793" spans="1:7" x14ac:dyDescent="0.3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>VLOOKUP(D94793,J:K,2,0)</f>
        <v>44075.365104166667</v>
      </c>
      <c r="G94793" s="6">
        <f t="shared" si="1484"/>
        <v>0</v>
      </c>
    </row>
    <row r="94794" spans="1:7" x14ac:dyDescent="0.3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>VLOOKUP(D94794,J:K,2,0)</f>
        <v>44136.667048611111</v>
      </c>
      <c r="G94794" s="6">
        <f t="shared" si="1484"/>
        <v>0</v>
      </c>
    </row>
    <row r="94795" spans="1:7" x14ac:dyDescent="0.3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>VLOOKUP(D94795,J:K,2,0)</f>
        <v>44166.999039351853</v>
      </c>
      <c r="G94795" s="6">
        <f t="shared" si="1484"/>
        <v>0</v>
      </c>
    </row>
    <row r="94796" spans="1:7" x14ac:dyDescent="0.3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>VLOOKUP(D94796,J:K,2,0)</f>
        <v>43923.125856481478</v>
      </c>
      <c r="G94796" s="6">
        <f t="shared" si="1484"/>
        <v>0</v>
      </c>
    </row>
    <row r="94797" spans="1:7" x14ac:dyDescent="0.3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>VLOOKUP(D94797,J:K,2,0)</f>
        <v>44013.023599537039</v>
      </c>
      <c r="G94797" s="6">
        <f t="shared" si="1484"/>
        <v>0</v>
      </c>
    </row>
    <row r="94798" spans="1:7" x14ac:dyDescent="0.3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>VLOOKUP(D94798,J:K,2,0)</f>
        <v>44228.165717592594</v>
      </c>
      <c r="G94798" s="6">
        <f t="shared" si="1484"/>
        <v>0</v>
      </c>
    </row>
    <row r="94799" spans="1:7" x14ac:dyDescent="0.3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>VLOOKUP(D94799,J:K,2,0)</f>
        <v>44014.172569444447</v>
      </c>
      <c r="G94799" s="6">
        <f t="shared" si="1484"/>
        <v>0</v>
      </c>
    </row>
    <row r="94800" spans="1:7" x14ac:dyDescent="0.3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>VLOOKUP(D94800,J:K,2,0)</f>
        <v>44075.263368055559</v>
      </c>
      <c r="G94800" s="6">
        <f t="shared" si="1484"/>
        <v>0</v>
      </c>
    </row>
    <row r="94801" spans="1:7" x14ac:dyDescent="0.3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>VLOOKUP(D94801,J:K,2,0)</f>
        <v>44256.011377314811</v>
      </c>
      <c r="G94801" s="6">
        <f t="shared" si="1484"/>
        <v>0</v>
      </c>
    </row>
    <row r="94802" spans="1:7" x14ac:dyDescent="0.3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>VLOOKUP(D94802,J:K,2,0)</f>
        <v>44287.207592592589</v>
      </c>
      <c r="G94802" s="6">
        <f t="shared" si="1484"/>
        <v>0</v>
      </c>
    </row>
    <row r="94803" spans="1:7" x14ac:dyDescent="0.3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>VLOOKUP(D94803,J:K,2,0)</f>
        <v>44197.188854166663</v>
      </c>
      <c r="G94803" s="6">
        <f t="shared" si="1484"/>
        <v>0</v>
      </c>
    </row>
    <row r="94804" spans="1:7" x14ac:dyDescent="0.3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>VLOOKUP(D94804,J:K,2,0)</f>
        <v>44166.446377314816</v>
      </c>
      <c r="G94804" s="6">
        <f t="shared" si="1484"/>
        <v>0</v>
      </c>
    </row>
    <row r="94805" spans="1:7" x14ac:dyDescent="0.3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>VLOOKUP(D94805,J:K,2,0)</f>
        <v>44256.982638888891</v>
      </c>
      <c r="G94805" s="6">
        <f t="shared" si="1484"/>
        <v>0</v>
      </c>
    </row>
    <row r="94806" spans="1:7" x14ac:dyDescent="0.3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>VLOOKUP(D94806,J:K,2,0)</f>
        <v>43891.160011574073</v>
      </c>
      <c r="G94806" s="6">
        <f t="shared" si="1484"/>
        <v>0</v>
      </c>
    </row>
    <row r="94807" spans="1:7" x14ac:dyDescent="0.3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>VLOOKUP(D94807,J:K,2,0)</f>
        <v>44075.480567129627</v>
      </c>
      <c r="G94807" s="6">
        <f t="shared" si="1484"/>
        <v>0</v>
      </c>
    </row>
    <row r="94808" spans="1:7" x14ac:dyDescent="0.3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>VLOOKUP(D94808,J:K,2,0)</f>
        <v>44258.586516203701</v>
      </c>
      <c r="G94808" s="6">
        <f t="shared" si="1484"/>
        <v>0</v>
      </c>
    </row>
    <row r="94809" spans="1:7" x14ac:dyDescent="0.3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>VLOOKUP(D94809,J:K,2,0)</f>
        <v>44197.721782407411</v>
      </c>
      <c r="G94809" s="6">
        <f t="shared" si="1484"/>
        <v>0</v>
      </c>
    </row>
    <row r="94810" spans="1:7" x14ac:dyDescent="0.3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>VLOOKUP(D94810,J:K,2,0)</f>
        <v>43838.476377314815</v>
      </c>
      <c r="G94810" s="6">
        <f t="shared" si="1484"/>
        <v>0</v>
      </c>
    </row>
    <row r="94811" spans="1:7" x14ac:dyDescent="0.3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>VLOOKUP(D94811,J:K,2,0)</f>
        <v>43952.016840277778</v>
      </c>
      <c r="G94811" s="6">
        <f t="shared" si="1484"/>
        <v>0</v>
      </c>
    </row>
    <row r="94812" spans="1:7" x14ac:dyDescent="0.3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>VLOOKUP(D94812,J:K,2,0)</f>
        <v>44013.682164351849</v>
      </c>
      <c r="G94812" s="6">
        <f t="shared" si="1484"/>
        <v>0</v>
      </c>
    </row>
    <row r="94813" spans="1:7" x14ac:dyDescent="0.3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>VLOOKUP(D94813,J:K,2,0)</f>
        <v>43922.063993055555</v>
      </c>
      <c r="G94813" s="6">
        <f t="shared" si="1484"/>
        <v>0</v>
      </c>
    </row>
    <row r="94814" spans="1:7" x14ac:dyDescent="0.3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>VLOOKUP(D94814,J:K,2,0)</f>
        <v>44013.023599537039</v>
      </c>
      <c r="G94814" s="6">
        <f t="shared" si="1484"/>
        <v>0</v>
      </c>
    </row>
    <row r="94815" spans="1:7" x14ac:dyDescent="0.3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>VLOOKUP(D94815,J:K,2,0)</f>
        <v>43832.858287037037</v>
      </c>
      <c r="G94815" s="6">
        <f t="shared" si="1484"/>
        <v>0</v>
      </c>
    </row>
    <row r="94816" spans="1:7" x14ac:dyDescent="0.3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>VLOOKUP(D94816,J:K,2,0)</f>
        <v>44256.091504629629</v>
      </c>
      <c r="G94816" s="6">
        <f t="shared" si="1484"/>
        <v>0</v>
      </c>
    </row>
    <row r="94817" spans="1:7" x14ac:dyDescent="0.3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>VLOOKUP(D94817,J:K,2,0)</f>
        <v>44228.137824074074</v>
      </c>
      <c r="G94817" s="6">
        <f t="shared" si="1484"/>
        <v>0</v>
      </c>
    </row>
    <row r="94818" spans="1:7" x14ac:dyDescent="0.3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>VLOOKUP(D94818,J:K,2,0)</f>
        <v>44257.192303240743</v>
      </c>
      <c r="G94818" s="6">
        <f t="shared" si="1484"/>
        <v>0</v>
      </c>
    </row>
    <row r="94819" spans="1:7" x14ac:dyDescent="0.3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>VLOOKUP(D94819,J:K,2,0)</f>
        <v>43922.163784722223</v>
      </c>
      <c r="G94819" s="6">
        <f t="shared" si="1484"/>
        <v>0</v>
      </c>
    </row>
    <row r="94820" spans="1:7" x14ac:dyDescent="0.3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>VLOOKUP(D94820,J:K,2,0)</f>
        <v>44256.327731481484</v>
      </c>
      <c r="G94820" s="6">
        <f t="shared" si="1484"/>
        <v>0</v>
      </c>
    </row>
    <row r="94821" spans="1:7" x14ac:dyDescent="0.3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>VLOOKUP(D94821,J:K,2,0)</f>
        <v>44077.032141203701</v>
      </c>
      <c r="G94821" s="6">
        <f t="shared" si="1484"/>
        <v>0</v>
      </c>
    </row>
    <row r="94822" spans="1:7" x14ac:dyDescent="0.3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>VLOOKUP(D94822,J:K,2,0)</f>
        <v>44256.735162037039</v>
      </c>
      <c r="G94822" s="6">
        <f t="shared" si="1484"/>
        <v>0</v>
      </c>
    </row>
    <row r="94823" spans="1:7" x14ac:dyDescent="0.3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>VLOOKUP(D94823,J:K,2,0)</f>
        <v>44013.007175925923</v>
      </c>
      <c r="G94823" s="6">
        <f t="shared" si="1484"/>
        <v>0</v>
      </c>
    </row>
    <row r="94824" spans="1:7" x14ac:dyDescent="0.3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>VLOOKUP(D94824,J:K,2,0)</f>
        <v>43891.070462962962</v>
      </c>
      <c r="G94824" s="6">
        <f t="shared" si="1484"/>
        <v>0</v>
      </c>
    </row>
    <row r="94825" spans="1:7" x14ac:dyDescent="0.3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>VLOOKUP(D94825,J:K,2,0)</f>
        <v>44136.078090277777</v>
      </c>
      <c r="G94825" s="6">
        <f t="shared" si="1484"/>
        <v>0</v>
      </c>
    </row>
    <row r="94826" spans="1:7" x14ac:dyDescent="0.3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>VLOOKUP(D94826,J:K,2,0)</f>
        <v>44013.102743055555</v>
      </c>
      <c r="G94826" s="6">
        <f t="shared" si="1484"/>
        <v>0</v>
      </c>
    </row>
    <row r="94827" spans="1:7" x14ac:dyDescent="0.3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>VLOOKUP(D94827,J:K,2,0)</f>
        <v>43922.063993055555</v>
      </c>
      <c r="G94827" s="6">
        <f t="shared" si="1484"/>
        <v>0</v>
      </c>
    </row>
    <row r="94828" spans="1:7" x14ac:dyDescent="0.3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>VLOOKUP(D94828,J:K,2,0)</f>
        <v>44256.907881944448</v>
      </c>
      <c r="G94828" s="6">
        <f t="shared" si="1484"/>
        <v>0</v>
      </c>
    </row>
    <row r="94829" spans="1:7" x14ac:dyDescent="0.3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>VLOOKUP(D94829,J:K,2,0)</f>
        <v>44105.00309027778</v>
      </c>
      <c r="G94829" s="6">
        <f t="shared" si="1484"/>
        <v>0</v>
      </c>
    </row>
    <row r="94830" spans="1:7" x14ac:dyDescent="0.3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>VLOOKUP(D94830,J:K,2,0)</f>
        <v>44105.430879629632</v>
      </c>
      <c r="G94830" s="6">
        <f t="shared" si="1484"/>
        <v>0</v>
      </c>
    </row>
    <row r="94831" spans="1:7" x14ac:dyDescent="0.3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>VLOOKUP(D94831,J:K,2,0)</f>
        <v>43833.397569444445</v>
      </c>
      <c r="G94831" s="6">
        <f t="shared" si="1484"/>
        <v>0</v>
      </c>
    </row>
    <row r="94832" spans="1:7" x14ac:dyDescent="0.3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>VLOOKUP(D94832,J:K,2,0)</f>
        <v>44197.497488425928</v>
      </c>
      <c r="G94832" s="6">
        <f t="shared" si="1484"/>
        <v>0</v>
      </c>
    </row>
    <row r="94833" spans="1:7" x14ac:dyDescent="0.3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>VLOOKUP(D94833,J:K,2,0)</f>
        <v>43923.46261574074</v>
      </c>
      <c r="G94833" s="6">
        <f t="shared" si="1484"/>
        <v>0</v>
      </c>
    </row>
    <row r="94834" spans="1:7" x14ac:dyDescent="0.3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>VLOOKUP(D94834,J:K,2,0)</f>
        <v>43835.526423611111</v>
      </c>
      <c r="G94834" s="6">
        <f t="shared" si="1484"/>
        <v>0</v>
      </c>
    </row>
    <row r="94835" spans="1:7" x14ac:dyDescent="0.3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>VLOOKUP(D94835,J:K,2,0)</f>
        <v>44256.982638888891</v>
      </c>
      <c r="G94835" s="6">
        <f t="shared" si="1484"/>
        <v>0</v>
      </c>
    </row>
    <row r="94836" spans="1:7" x14ac:dyDescent="0.3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>VLOOKUP(D94836,J:K,2,0)</f>
        <v>44258.586516203701</v>
      </c>
      <c r="G94836" s="6">
        <f t="shared" si="1484"/>
        <v>0</v>
      </c>
    </row>
    <row r="94837" spans="1:7" x14ac:dyDescent="0.3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>VLOOKUP(D94837,J:K,2,0)</f>
        <v>44287.625405092593</v>
      </c>
      <c r="G94837" s="6">
        <f t="shared" si="1484"/>
        <v>0</v>
      </c>
    </row>
    <row r="94838" spans="1:7" x14ac:dyDescent="0.3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>VLOOKUP(D94838,J:K,2,0)</f>
        <v>43952.977141203701</v>
      </c>
      <c r="G94838" s="6">
        <f t="shared" si="1484"/>
        <v>0</v>
      </c>
    </row>
    <row r="94839" spans="1:7" x14ac:dyDescent="0.3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>VLOOKUP(D94839,J:K,2,0)</f>
        <v>44230.843599537038</v>
      </c>
      <c r="G94839" s="6">
        <f t="shared" si="1484"/>
        <v>0</v>
      </c>
    </row>
    <row r="94840" spans="1:7" x14ac:dyDescent="0.3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>VLOOKUP(D94840,J:K,2,0)</f>
        <v>43833.397569444445</v>
      </c>
      <c r="G94840" s="6">
        <f t="shared" si="1484"/>
        <v>0</v>
      </c>
    </row>
    <row r="94841" spans="1:7" x14ac:dyDescent="0.3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>VLOOKUP(D94841,J:K,2,0)</f>
        <v>43986.256631944445</v>
      </c>
      <c r="G94841" s="6">
        <f t="shared" si="1484"/>
        <v>0</v>
      </c>
    </row>
    <row r="94842" spans="1:7" x14ac:dyDescent="0.3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>VLOOKUP(D94842,J:K,2,0)</f>
        <v>43891.918229166666</v>
      </c>
      <c r="G94842" s="6">
        <f t="shared" si="1484"/>
        <v>0</v>
      </c>
    </row>
    <row r="94843" spans="1:7" x14ac:dyDescent="0.3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>VLOOKUP(D94843,J:K,2,0)</f>
        <v>44044.76353009259</v>
      </c>
      <c r="G94843" s="6">
        <f t="shared" si="1484"/>
        <v>0</v>
      </c>
    </row>
    <row r="94844" spans="1:7" x14ac:dyDescent="0.3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>VLOOKUP(D94844,J:K,2,0)</f>
        <v>43983.321377314816</v>
      </c>
      <c r="G94844" s="6">
        <f t="shared" si="1484"/>
        <v>0</v>
      </c>
    </row>
    <row r="94845" spans="1:7" x14ac:dyDescent="0.3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>VLOOKUP(D94845,J:K,2,0)</f>
        <v>44075.547384259262</v>
      </c>
      <c r="G94845" s="6">
        <f t="shared" si="1484"/>
        <v>0</v>
      </c>
    </row>
    <row r="94846" spans="1:7" x14ac:dyDescent="0.3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>VLOOKUP(D94846,J:K,2,0)</f>
        <v>43983.628136574072</v>
      </c>
      <c r="G94846" s="6">
        <f t="shared" si="1484"/>
        <v>0</v>
      </c>
    </row>
    <row r="94847" spans="1:7" x14ac:dyDescent="0.3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>VLOOKUP(D94847,J:K,2,0)</f>
        <v>44045.819884259261</v>
      </c>
      <c r="G94847" s="6">
        <f t="shared" si="1484"/>
        <v>0</v>
      </c>
    </row>
    <row r="94848" spans="1:7" x14ac:dyDescent="0.3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>VLOOKUP(D94848,J:K,2,0)</f>
        <v>44137.036446759259</v>
      </c>
      <c r="G94848" s="6">
        <f t="shared" si="1484"/>
        <v>0</v>
      </c>
    </row>
    <row r="94849" spans="1:7" x14ac:dyDescent="0.3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>VLOOKUP(D94849,J:K,2,0)</f>
        <v>43836.127511574072</v>
      </c>
      <c r="G94849" s="6">
        <f t="shared" si="1484"/>
        <v>0</v>
      </c>
    </row>
    <row r="94850" spans="1:7" x14ac:dyDescent="0.3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>VLOOKUP(D94850,J:K,2,0)</f>
        <v>44075.203321759262</v>
      </c>
      <c r="G94850" s="6">
        <f t="shared" si="1484"/>
        <v>0</v>
      </c>
    </row>
    <row r="94851" spans="1:7" x14ac:dyDescent="0.3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>VLOOKUP(D94851,J:K,2,0)</f>
        <v>44137.493807870371</v>
      </c>
      <c r="G94851" s="6">
        <f t="shared" ref="G94851:G94914" si="1485">IF(F94851=C94851, 1, 0)</f>
        <v>0</v>
      </c>
    </row>
    <row r="94852" spans="1:7" x14ac:dyDescent="0.3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>VLOOKUP(D94852,J:K,2,0)</f>
        <v>43832.040196759262</v>
      </c>
      <c r="G94852" s="6">
        <f t="shared" si="1485"/>
        <v>0</v>
      </c>
    </row>
    <row r="94853" spans="1:7" x14ac:dyDescent="0.3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>VLOOKUP(D94853,J:K,2,0)</f>
        <v>43952.029305555552</v>
      </c>
      <c r="G94853" s="6">
        <f t="shared" si="1485"/>
        <v>0</v>
      </c>
    </row>
    <row r="94854" spans="1:7" x14ac:dyDescent="0.3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>VLOOKUP(D94854,J:K,2,0)</f>
        <v>43891.105428240742</v>
      </c>
      <c r="G94854" s="6">
        <f t="shared" si="1485"/>
        <v>0</v>
      </c>
    </row>
    <row r="94855" spans="1:7" x14ac:dyDescent="0.3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>VLOOKUP(D94855,J:K,2,0)</f>
        <v>44044.264340277776</v>
      </c>
      <c r="G94855" s="6">
        <f t="shared" si="1485"/>
        <v>0</v>
      </c>
    </row>
    <row r="94856" spans="1:7" x14ac:dyDescent="0.3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>VLOOKUP(D94856,J:K,2,0)</f>
        <v>44197.921203703707</v>
      </c>
      <c r="G94856" s="6">
        <f t="shared" si="1485"/>
        <v>0</v>
      </c>
    </row>
    <row r="94857" spans="1:7" x14ac:dyDescent="0.3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>VLOOKUP(D94857,J:K,2,0)</f>
        <v>44136.118472222224</v>
      </c>
      <c r="G94857" s="6">
        <f t="shared" si="1485"/>
        <v>0</v>
      </c>
    </row>
    <row r="94858" spans="1:7" x14ac:dyDescent="0.3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>VLOOKUP(D94858,J:K,2,0)</f>
        <v>43832.412627314814</v>
      </c>
      <c r="G94858" s="6">
        <f t="shared" si="1485"/>
        <v>0</v>
      </c>
    </row>
    <row r="94859" spans="1:7" x14ac:dyDescent="0.3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>VLOOKUP(D94859,J:K,2,0)</f>
        <v>43833.01934027778</v>
      </c>
      <c r="G94859" s="6">
        <f t="shared" si="1485"/>
        <v>0</v>
      </c>
    </row>
    <row r="94860" spans="1:7" x14ac:dyDescent="0.3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>VLOOKUP(D94860,J:K,2,0)</f>
        <v>43952.015902777777</v>
      </c>
      <c r="G94860" s="6">
        <f t="shared" si="1485"/>
        <v>0</v>
      </c>
    </row>
    <row r="94861" spans="1:7" x14ac:dyDescent="0.3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>VLOOKUP(D94861,J:K,2,0)</f>
        <v>44288.050752314812</v>
      </c>
      <c r="G94861" s="6">
        <f t="shared" si="1485"/>
        <v>0</v>
      </c>
    </row>
    <row r="94862" spans="1:7" x14ac:dyDescent="0.3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>VLOOKUP(D94862,J:K,2,0)</f>
        <v>44136.667048611111</v>
      </c>
      <c r="G94862" s="6">
        <f t="shared" si="1485"/>
        <v>0</v>
      </c>
    </row>
    <row r="94863" spans="1:7" x14ac:dyDescent="0.3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>VLOOKUP(D94863,J:K,2,0)</f>
        <v>44166.333518518521</v>
      </c>
      <c r="G94863" s="6">
        <f t="shared" si="1485"/>
        <v>0</v>
      </c>
    </row>
    <row r="94864" spans="1:7" x14ac:dyDescent="0.3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>VLOOKUP(D94864,J:K,2,0)</f>
        <v>44105.524699074071</v>
      </c>
      <c r="G94864" s="6">
        <f t="shared" si="1485"/>
        <v>0</v>
      </c>
    </row>
    <row r="94865" spans="1:7" x14ac:dyDescent="0.3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>VLOOKUP(D94865,J:K,2,0)</f>
        <v>44075.811689814815</v>
      </c>
      <c r="G94865" s="6">
        <f t="shared" si="1485"/>
        <v>0</v>
      </c>
    </row>
    <row r="94866" spans="1:7" x14ac:dyDescent="0.3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>VLOOKUP(D94866,J:K,2,0)</f>
        <v>43984.759155092594</v>
      </c>
      <c r="G94866" s="6">
        <f t="shared" si="1485"/>
        <v>0</v>
      </c>
    </row>
    <row r="94867" spans="1:7" x14ac:dyDescent="0.3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>VLOOKUP(D94867,J:K,2,0)</f>
        <v>44075.480567129627</v>
      </c>
      <c r="G94867" s="6">
        <f t="shared" si="1485"/>
        <v>0</v>
      </c>
    </row>
    <row r="94868" spans="1:7" x14ac:dyDescent="0.3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>VLOOKUP(D94868,J:K,2,0)</f>
        <v>44136.620497685188</v>
      </c>
      <c r="G94868" s="6">
        <f t="shared" si="1485"/>
        <v>0</v>
      </c>
    </row>
    <row r="94869" spans="1:7" x14ac:dyDescent="0.3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>VLOOKUP(D94869,J:K,2,0)</f>
        <v>44287.256724537037</v>
      </c>
      <c r="G94869" s="6">
        <f t="shared" si="1485"/>
        <v>0</v>
      </c>
    </row>
    <row r="94870" spans="1:7" x14ac:dyDescent="0.3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>VLOOKUP(D94870,J:K,2,0)</f>
        <v>44166.357349537036</v>
      </c>
      <c r="G94870" s="6">
        <f t="shared" si="1485"/>
        <v>0</v>
      </c>
    </row>
    <row r="94871" spans="1:7" x14ac:dyDescent="0.3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>VLOOKUP(D94871,J:K,2,0)</f>
        <v>44287.313287037039</v>
      </c>
      <c r="G94871" s="6">
        <f t="shared" si="1485"/>
        <v>0</v>
      </c>
    </row>
    <row r="94872" spans="1:7" x14ac:dyDescent="0.3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>VLOOKUP(D94872,J:K,2,0)</f>
        <v>44013.286412037036</v>
      </c>
      <c r="G94872" s="6">
        <f t="shared" si="1485"/>
        <v>0</v>
      </c>
    </row>
    <row r="94873" spans="1:7" x14ac:dyDescent="0.3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>VLOOKUP(D94873,J:K,2,0)</f>
        <v>43922.195034722223</v>
      </c>
      <c r="G94873" s="6">
        <f t="shared" si="1485"/>
        <v>0</v>
      </c>
    </row>
    <row r="94874" spans="1:7" x14ac:dyDescent="0.3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>VLOOKUP(D94874,J:K,2,0)</f>
        <v>44256.616689814815</v>
      </c>
      <c r="G94874" s="6">
        <f t="shared" si="1485"/>
        <v>0</v>
      </c>
    </row>
    <row r="94875" spans="1:7" x14ac:dyDescent="0.3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>VLOOKUP(D94875,J:K,2,0)</f>
        <v>43922.923217592594</v>
      </c>
      <c r="G94875" s="6">
        <f t="shared" si="1485"/>
        <v>0</v>
      </c>
    </row>
    <row r="94876" spans="1:7" x14ac:dyDescent="0.3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>VLOOKUP(D94876,J:K,2,0)</f>
        <v>43836.127511574072</v>
      </c>
      <c r="G94876" s="6">
        <f t="shared" si="1485"/>
        <v>0</v>
      </c>
    </row>
    <row r="94877" spans="1:7" x14ac:dyDescent="0.3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>VLOOKUP(D94877,J:K,2,0)</f>
        <v>43922.62840277778</v>
      </c>
      <c r="G94877" s="6">
        <f t="shared" si="1485"/>
        <v>0</v>
      </c>
    </row>
    <row r="94878" spans="1:7" x14ac:dyDescent="0.3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>VLOOKUP(D94878,J:K,2,0)</f>
        <v>44136.205462962964</v>
      </c>
      <c r="G94878" s="6">
        <f t="shared" si="1485"/>
        <v>0</v>
      </c>
    </row>
    <row r="94879" spans="1:7" x14ac:dyDescent="0.3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>VLOOKUP(D94879,J:K,2,0)</f>
        <v>44229.131874999999</v>
      </c>
      <c r="G94879" s="6">
        <f t="shared" si="1485"/>
        <v>0</v>
      </c>
    </row>
    <row r="94880" spans="1:7" x14ac:dyDescent="0.3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>VLOOKUP(D94880,J:K,2,0)</f>
        <v>44013.2809837963</v>
      </c>
      <c r="G94880" s="6">
        <f t="shared" si="1485"/>
        <v>0</v>
      </c>
    </row>
    <row r="94881" spans="1:7" x14ac:dyDescent="0.3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>VLOOKUP(D94881,J:K,2,0)</f>
        <v>44136.667731481481</v>
      </c>
      <c r="G94881" s="6">
        <f t="shared" si="1485"/>
        <v>0</v>
      </c>
    </row>
    <row r="94882" spans="1:7" x14ac:dyDescent="0.3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>VLOOKUP(D94882,J:K,2,0)</f>
        <v>44136.537280092591</v>
      </c>
      <c r="G94882" s="6">
        <f t="shared" si="1485"/>
        <v>0</v>
      </c>
    </row>
    <row r="94883" spans="1:7" x14ac:dyDescent="0.3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>VLOOKUP(D94883,J:K,2,0)</f>
        <v>44166.53392361111</v>
      </c>
      <c r="G94883" s="6">
        <f t="shared" si="1485"/>
        <v>0</v>
      </c>
    </row>
    <row r="94884" spans="1:7" x14ac:dyDescent="0.3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>VLOOKUP(D94884,J:K,2,0)</f>
        <v>43953.841516203705</v>
      </c>
      <c r="G94884" s="6">
        <f t="shared" si="1485"/>
        <v>0</v>
      </c>
    </row>
    <row r="94885" spans="1:7" x14ac:dyDescent="0.3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>VLOOKUP(D94885,J:K,2,0)</f>
        <v>44256.735162037039</v>
      </c>
      <c r="G94885" s="6">
        <f t="shared" si="1485"/>
        <v>0</v>
      </c>
    </row>
    <row r="94886" spans="1:7" x14ac:dyDescent="0.3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>VLOOKUP(D94886,J:K,2,0)</f>
        <v>44197.497488425928</v>
      </c>
      <c r="G94886" s="6">
        <f t="shared" si="1485"/>
        <v>0</v>
      </c>
    </row>
    <row r="94887" spans="1:7" x14ac:dyDescent="0.3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>VLOOKUP(D94887,J:K,2,0)</f>
        <v>44044.350624999999</v>
      </c>
      <c r="G94887" s="6">
        <f t="shared" si="1485"/>
        <v>0</v>
      </c>
    </row>
    <row r="94888" spans="1:7" x14ac:dyDescent="0.3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>VLOOKUP(D94888,J:K,2,0)</f>
        <v>43922.45652777778</v>
      </c>
      <c r="G94888" s="6">
        <f t="shared" si="1485"/>
        <v>0</v>
      </c>
    </row>
    <row r="94889" spans="1:7" x14ac:dyDescent="0.3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>VLOOKUP(D94889,J:K,2,0)</f>
        <v>43952.029305555552</v>
      </c>
      <c r="G94889" s="6">
        <f t="shared" si="1485"/>
        <v>0</v>
      </c>
    </row>
    <row r="94890" spans="1:7" x14ac:dyDescent="0.3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>VLOOKUP(D94890,J:K,2,0)</f>
        <v>44137.753993055558</v>
      </c>
      <c r="G94890" s="6">
        <f t="shared" si="1485"/>
        <v>0</v>
      </c>
    </row>
    <row r="94891" spans="1:7" x14ac:dyDescent="0.3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>VLOOKUP(D94891,J:K,2,0)</f>
        <v>43952.033032407409</v>
      </c>
      <c r="G94891" s="6">
        <f t="shared" si="1485"/>
        <v>0</v>
      </c>
    </row>
    <row r="94892" spans="1:7" x14ac:dyDescent="0.3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>VLOOKUP(D94892,J:K,2,0)</f>
        <v>43831.426666666666</v>
      </c>
      <c r="G94892" s="6">
        <f t="shared" si="1485"/>
        <v>0</v>
      </c>
    </row>
    <row r="94893" spans="1:7" x14ac:dyDescent="0.3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>VLOOKUP(D94893,J:K,2,0)</f>
        <v>44200.374178240738</v>
      </c>
      <c r="G94893" s="6">
        <f t="shared" si="1485"/>
        <v>0</v>
      </c>
    </row>
    <row r="94894" spans="1:7" x14ac:dyDescent="0.3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>VLOOKUP(D94894,J:K,2,0)</f>
        <v>43838.476377314815</v>
      </c>
      <c r="G94894" s="6">
        <f t="shared" si="1485"/>
        <v>0</v>
      </c>
    </row>
    <row r="94895" spans="1:7" x14ac:dyDescent="0.3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>VLOOKUP(D94895,J:K,2,0)</f>
        <v>44105.054895833331</v>
      </c>
      <c r="G94895" s="6">
        <f t="shared" si="1485"/>
        <v>0</v>
      </c>
    </row>
    <row r="94896" spans="1:7" x14ac:dyDescent="0.3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>VLOOKUP(D94896,J:K,2,0)</f>
        <v>44106.247627314813</v>
      </c>
      <c r="G94896" s="6">
        <f t="shared" si="1485"/>
        <v>0</v>
      </c>
    </row>
    <row r="94897" spans="1:7" x14ac:dyDescent="0.3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>VLOOKUP(D94897,J:K,2,0)</f>
        <v>43922.021249999998</v>
      </c>
      <c r="G94897" s="6">
        <f t="shared" si="1485"/>
        <v>0</v>
      </c>
    </row>
    <row r="94898" spans="1:7" x14ac:dyDescent="0.3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>VLOOKUP(D94898,J:K,2,0)</f>
        <v>44256.181550925925</v>
      </c>
      <c r="G94898" s="6">
        <f t="shared" si="1485"/>
        <v>0</v>
      </c>
    </row>
    <row r="94899" spans="1:7" x14ac:dyDescent="0.3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>VLOOKUP(D94899,J:K,2,0)</f>
        <v>43923.125856481478</v>
      </c>
      <c r="G94899" s="6">
        <f t="shared" si="1485"/>
        <v>0</v>
      </c>
    </row>
    <row r="94900" spans="1:7" x14ac:dyDescent="0.3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>VLOOKUP(D94900,J:K,2,0)</f>
        <v>44044.350624999999</v>
      </c>
      <c r="G94900" s="6">
        <f t="shared" si="1485"/>
        <v>0</v>
      </c>
    </row>
    <row r="94901" spans="1:7" x14ac:dyDescent="0.3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>VLOOKUP(D94901,J:K,2,0)</f>
        <v>44136.537280092591</v>
      </c>
      <c r="G94901" s="6">
        <f t="shared" si="1485"/>
        <v>0</v>
      </c>
    </row>
    <row r="94902" spans="1:7" x14ac:dyDescent="0.3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>VLOOKUP(D94902,J:K,2,0)</f>
        <v>44044.306481481479</v>
      </c>
      <c r="G94902" s="6">
        <f t="shared" si="1485"/>
        <v>0</v>
      </c>
    </row>
    <row r="94903" spans="1:7" x14ac:dyDescent="0.3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>VLOOKUP(D94903,J:K,2,0)</f>
        <v>44197.109861111108</v>
      </c>
      <c r="G94903" s="6">
        <f t="shared" si="1485"/>
        <v>0</v>
      </c>
    </row>
    <row r="94904" spans="1:7" x14ac:dyDescent="0.3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>VLOOKUP(D94904,J:K,2,0)</f>
        <v>44044.368518518517</v>
      </c>
      <c r="G94904" s="6">
        <f t="shared" si="1485"/>
        <v>0</v>
      </c>
    </row>
    <row r="94905" spans="1:7" x14ac:dyDescent="0.3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>VLOOKUP(D94905,J:K,2,0)</f>
        <v>44258.586516203701</v>
      </c>
      <c r="G94905" s="6">
        <f t="shared" si="1485"/>
        <v>0</v>
      </c>
    </row>
    <row r="94906" spans="1:7" x14ac:dyDescent="0.3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>VLOOKUP(D94906,J:K,2,0)</f>
        <v>44256.443159722221</v>
      </c>
      <c r="G94906" s="6">
        <f t="shared" si="1485"/>
        <v>0</v>
      </c>
    </row>
    <row r="94907" spans="1:7" x14ac:dyDescent="0.3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>VLOOKUP(D94907,J:K,2,0)</f>
        <v>44166.349050925928</v>
      </c>
      <c r="G94907" s="6">
        <f t="shared" si="1485"/>
        <v>0</v>
      </c>
    </row>
    <row r="94908" spans="1:7" x14ac:dyDescent="0.3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>VLOOKUP(D94908,J:K,2,0)</f>
        <v>43983.321377314816</v>
      </c>
      <c r="G94908" s="6">
        <f t="shared" si="1485"/>
        <v>0</v>
      </c>
    </row>
    <row r="94909" spans="1:7" x14ac:dyDescent="0.3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>VLOOKUP(D94909,J:K,2,0)</f>
        <v>44105.011678240742</v>
      </c>
      <c r="G94909" s="6">
        <f t="shared" si="1485"/>
        <v>0</v>
      </c>
    </row>
    <row r="94910" spans="1:7" x14ac:dyDescent="0.3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>VLOOKUP(D94910,J:K,2,0)</f>
        <v>43983.591724537036</v>
      </c>
      <c r="G94910" s="6">
        <f t="shared" si="1485"/>
        <v>0</v>
      </c>
    </row>
    <row r="94911" spans="1:7" x14ac:dyDescent="0.3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>VLOOKUP(D94911,J:K,2,0)</f>
        <v>44075.263368055559</v>
      </c>
      <c r="G94911" s="6">
        <f t="shared" si="1485"/>
        <v>0</v>
      </c>
    </row>
    <row r="94912" spans="1:7" x14ac:dyDescent="0.3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>VLOOKUP(D94912,J:K,2,0)</f>
        <v>43984.759155092594</v>
      </c>
      <c r="G94912" s="6">
        <f t="shared" si="1485"/>
        <v>0</v>
      </c>
    </row>
    <row r="94913" spans="1:7" x14ac:dyDescent="0.3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>VLOOKUP(D94913,J:K,2,0)</f>
        <v>44228.637395833335</v>
      </c>
      <c r="G94913" s="6">
        <f t="shared" si="1485"/>
        <v>0</v>
      </c>
    </row>
    <row r="94914" spans="1:7" x14ac:dyDescent="0.3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>VLOOKUP(D94914,J:K,2,0)</f>
        <v>44228.250625000001</v>
      </c>
      <c r="G94914" s="6">
        <f t="shared" si="1485"/>
        <v>0</v>
      </c>
    </row>
    <row r="94915" spans="1:7" x14ac:dyDescent="0.3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>VLOOKUP(D94915,J:K,2,0)</f>
        <v>44136.199131944442</v>
      </c>
      <c r="G94915" s="6">
        <f t="shared" ref="G94915:G94978" si="1486">IF(F94915=C94915, 1, 0)</f>
        <v>0</v>
      </c>
    </row>
    <row r="94916" spans="1:7" x14ac:dyDescent="0.3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>VLOOKUP(D94916,J:K,2,0)</f>
        <v>43831.863842592589</v>
      </c>
      <c r="G94916" s="6">
        <f t="shared" si="1486"/>
        <v>0</v>
      </c>
    </row>
    <row r="94917" spans="1:7" x14ac:dyDescent="0.3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>VLOOKUP(D94917,J:K,2,0)</f>
        <v>44166.349050925928</v>
      </c>
      <c r="G94917" s="6">
        <f t="shared" si="1486"/>
        <v>0</v>
      </c>
    </row>
    <row r="94918" spans="1:7" x14ac:dyDescent="0.3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>VLOOKUP(D94918,J:K,2,0)</f>
        <v>44198.597974537035</v>
      </c>
      <c r="G94918" s="6">
        <f t="shared" si="1486"/>
        <v>0</v>
      </c>
    </row>
    <row r="94919" spans="1:7" x14ac:dyDescent="0.3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>VLOOKUP(D94919,J:K,2,0)</f>
        <v>44136.667731481481</v>
      </c>
      <c r="G94919" s="6">
        <f t="shared" si="1486"/>
        <v>0</v>
      </c>
    </row>
    <row r="94920" spans="1:7" x14ac:dyDescent="0.3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>VLOOKUP(D94920,J:K,2,0)</f>
        <v>44013.007175925923</v>
      </c>
      <c r="G94920" s="6">
        <f t="shared" si="1486"/>
        <v>0</v>
      </c>
    </row>
    <row r="94921" spans="1:7" x14ac:dyDescent="0.3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>VLOOKUP(D94921,J:K,2,0)</f>
        <v>44257.106157407405</v>
      </c>
      <c r="G94921" s="6">
        <f t="shared" si="1486"/>
        <v>0</v>
      </c>
    </row>
    <row r="94922" spans="1:7" x14ac:dyDescent="0.3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>VLOOKUP(D94922,J:K,2,0)</f>
        <v>44287.157766203702</v>
      </c>
      <c r="G94922" s="6">
        <f t="shared" si="1486"/>
        <v>0</v>
      </c>
    </row>
    <row r="94923" spans="1:7" x14ac:dyDescent="0.3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>VLOOKUP(D94923,J:K,2,0)</f>
        <v>43923.125856481478</v>
      </c>
      <c r="G94923" s="6">
        <f t="shared" si="1486"/>
        <v>0</v>
      </c>
    </row>
    <row r="94924" spans="1:7" x14ac:dyDescent="0.3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>VLOOKUP(D94924,J:K,2,0)</f>
        <v>43835.526423611111</v>
      </c>
      <c r="G94924" s="6">
        <f t="shared" si="1486"/>
        <v>0</v>
      </c>
    </row>
    <row r="94925" spans="1:7" x14ac:dyDescent="0.3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>VLOOKUP(D94925,J:K,2,0)</f>
        <v>43891.070462962962</v>
      </c>
      <c r="G94925" s="6">
        <f t="shared" si="1486"/>
        <v>0</v>
      </c>
    </row>
    <row r="94926" spans="1:7" x14ac:dyDescent="0.3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>VLOOKUP(D94926,J:K,2,0)</f>
        <v>43952.016840277778</v>
      </c>
      <c r="G94926" s="6">
        <f t="shared" si="1486"/>
        <v>0</v>
      </c>
    </row>
    <row r="94927" spans="1:7" x14ac:dyDescent="0.3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>VLOOKUP(D94927,J:K,2,0)</f>
        <v>44136.587361111109</v>
      </c>
      <c r="G94927" s="6">
        <f t="shared" si="1486"/>
        <v>0</v>
      </c>
    </row>
    <row r="94928" spans="1:7" x14ac:dyDescent="0.3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>VLOOKUP(D94928,J:K,2,0)</f>
        <v>43952.334629629629</v>
      </c>
      <c r="G94928" s="6">
        <f t="shared" si="1486"/>
        <v>0</v>
      </c>
    </row>
    <row r="94929" spans="1:7" x14ac:dyDescent="0.3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>VLOOKUP(D94929,J:K,2,0)</f>
        <v>44044.264340277776</v>
      </c>
      <c r="G94929" s="6">
        <f t="shared" si="1486"/>
        <v>0</v>
      </c>
    </row>
    <row r="94930" spans="1:7" x14ac:dyDescent="0.3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>VLOOKUP(D94930,J:K,2,0)</f>
        <v>44256.801365740743</v>
      </c>
      <c r="G94930" s="6">
        <f t="shared" si="1486"/>
        <v>0</v>
      </c>
    </row>
    <row r="94931" spans="1:7" x14ac:dyDescent="0.3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>VLOOKUP(D94931,J:K,2,0)</f>
        <v>44198.597974537035</v>
      </c>
      <c r="G94931" s="6">
        <f t="shared" si="1486"/>
        <v>0</v>
      </c>
    </row>
    <row r="94932" spans="1:7" x14ac:dyDescent="0.3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>VLOOKUP(D94932,J:K,2,0)</f>
        <v>44077.032141203701</v>
      </c>
      <c r="G94932" s="6">
        <f t="shared" si="1486"/>
        <v>0</v>
      </c>
    </row>
    <row r="94933" spans="1:7" x14ac:dyDescent="0.3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>VLOOKUP(D94933,J:K,2,0)</f>
        <v>44287.454895833333</v>
      </c>
      <c r="G94933" s="6">
        <f t="shared" si="1486"/>
        <v>0</v>
      </c>
    </row>
    <row r="94934" spans="1:7" x14ac:dyDescent="0.3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>VLOOKUP(D94934,J:K,2,0)</f>
        <v>44166.401678240742</v>
      </c>
      <c r="G94934" s="6">
        <f t="shared" si="1486"/>
        <v>0</v>
      </c>
    </row>
    <row r="94935" spans="1:7" x14ac:dyDescent="0.3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>VLOOKUP(D94935,J:K,2,0)</f>
        <v>43862.03502314815</v>
      </c>
      <c r="G94935" s="6">
        <f t="shared" si="1486"/>
        <v>0</v>
      </c>
    </row>
    <row r="94936" spans="1:7" x14ac:dyDescent="0.3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>VLOOKUP(D94936,J:K,2,0)</f>
        <v>44013.745717592596</v>
      </c>
      <c r="G94936" s="6">
        <f t="shared" si="1486"/>
        <v>0</v>
      </c>
    </row>
    <row r="94937" spans="1:7" x14ac:dyDescent="0.3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>VLOOKUP(D94937,J:K,2,0)</f>
        <v>44044.029652777775</v>
      </c>
      <c r="G94937" s="6">
        <f t="shared" si="1486"/>
        <v>0</v>
      </c>
    </row>
    <row r="94938" spans="1:7" x14ac:dyDescent="0.3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>VLOOKUP(D94938,J:K,2,0)</f>
        <v>44198.486990740741</v>
      </c>
      <c r="G94938" s="6">
        <f t="shared" si="1486"/>
        <v>0</v>
      </c>
    </row>
    <row r="94939" spans="1:7" x14ac:dyDescent="0.3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>VLOOKUP(D94939,J:K,2,0)</f>
        <v>44075.811689814815</v>
      </c>
      <c r="G94939" s="6">
        <f t="shared" si="1486"/>
        <v>0</v>
      </c>
    </row>
    <row r="94940" spans="1:7" x14ac:dyDescent="0.3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>VLOOKUP(D94940,J:K,2,0)</f>
        <v>44075.540567129632</v>
      </c>
      <c r="G94940" s="6">
        <f t="shared" si="1486"/>
        <v>0</v>
      </c>
    </row>
    <row r="94941" spans="1:7" x14ac:dyDescent="0.3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>VLOOKUP(D94941,J:K,2,0)</f>
        <v>44198.16615740741</v>
      </c>
      <c r="G94941" s="6">
        <f t="shared" si="1486"/>
        <v>0</v>
      </c>
    </row>
    <row r="94942" spans="1:7" x14ac:dyDescent="0.3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>VLOOKUP(D94942,J:K,2,0)</f>
        <v>44197.921203703707</v>
      </c>
      <c r="G94942" s="6">
        <f t="shared" si="1486"/>
        <v>0</v>
      </c>
    </row>
    <row r="94943" spans="1:7" x14ac:dyDescent="0.3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>VLOOKUP(D94943,J:K,2,0)</f>
        <v>44166.349050925928</v>
      </c>
      <c r="G94943" s="6">
        <f t="shared" si="1486"/>
        <v>0</v>
      </c>
    </row>
    <row r="94944" spans="1:7" x14ac:dyDescent="0.3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>VLOOKUP(D94944,J:K,2,0)</f>
        <v>44013.023599537039</v>
      </c>
      <c r="G94944" s="6">
        <f t="shared" si="1486"/>
        <v>0</v>
      </c>
    </row>
    <row r="94945" spans="1:7" x14ac:dyDescent="0.3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>VLOOKUP(D94945,J:K,2,0)</f>
        <v>44198.154768518521</v>
      </c>
      <c r="G94945" s="6">
        <f t="shared" si="1486"/>
        <v>0</v>
      </c>
    </row>
    <row r="94946" spans="1:7" x14ac:dyDescent="0.3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>VLOOKUP(D94946,J:K,2,0)</f>
        <v>44287.157766203702</v>
      </c>
      <c r="G94946" s="6">
        <f t="shared" si="1486"/>
        <v>0</v>
      </c>
    </row>
    <row r="94947" spans="1:7" x14ac:dyDescent="0.3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>VLOOKUP(D94947,J:K,2,0)</f>
        <v>44044.288703703707</v>
      </c>
      <c r="G94947" s="6">
        <f t="shared" si="1486"/>
        <v>0</v>
      </c>
    </row>
    <row r="94948" spans="1:7" x14ac:dyDescent="0.3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>VLOOKUP(D94948,J:K,2,0)</f>
        <v>44044.029652777775</v>
      </c>
      <c r="G94948" s="6">
        <f t="shared" si="1486"/>
        <v>0</v>
      </c>
    </row>
    <row r="94949" spans="1:7" x14ac:dyDescent="0.3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>VLOOKUP(D94949,J:K,2,0)</f>
        <v>44077.032141203701</v>
      </c>
      <c r="G94949" s="6">
        <f t="shared" si="1486"/>
        <v>0</v>
      </c>
    </row>
    <row r="94950" spans="1:7" x14ac:dyDescent="0.3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>VLOOKUP(D94950,J:K,2,0)</f>
        <v>44288.442893518521</v>
      </c>
      <c r="G94950" s="6">
        <f t="shared" si="1486"/>
        <v>0</v>
      </c>
    </row>
    <row r="94951" spans="1:7" x14ac:dyDescent="0.3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>VLOOKUP(D94951,J:K,2,0)</f>
        <v>44288.10324074074</v>
      </c>
      <c r="G94951" s="6">
        <f t="shared" si="1486"/>
        <v>0</v>
      </c>
    </row>
    <row r="94952" spans="1:7" x14ac:dyDescent="0.3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>VLOOKUP(D94952,J:K,2,0)</f>
        <v>43922.021249999998</v>
      </c>
      <c r="G94952" s="6">
        <f t="shared" si="1486"/>
        <v>0</v>
      </c>
    </row>
    <row r="94953" spans="1:7" x14ac:dyDescent="0.3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>VLOOKUP(D94953,J:K,2,0)</f>
        <v>44197.072800925926</v>
      </c>
      <c r="G94953" s="6">
        <f t="shared" si="1486"/>
        <v>0</v>
      </c>
    </row>
    <row r="94954" spans="1:7" x14ac:dyDescent="0.3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>VLOOKUP(D94954,J:K,2,0)</f>
        <v>44045.843321759261</v>
      </c>
      <c r="G94954" s="6">
        <f t="shared" si="1486"/>
        <v>0</v>
      </c>
    </row>
    <row r="94955" spans="1:7" x14ac:dyDescent="0.3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>VLOOKUP(D94955,J:K,2,0)</f>
        <v>44256.102754629632</v>
      </c>
      <c r="G94955" s="6">
        <f t="shared" si="1486"/>
        <v>0</v>
      </c>
    </row>
    <row r="94956" spans="1:7" x14ac:dyDescent="0.3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>VLOOKUP(D94956,J:K,2,0)</f>
        <v>44197.721782407411</v>
      </c>
      <c r="G94956" s="6">
        <f t="shared" si="1486"/>
        <v>0</v>
      </c>
    </row>
    <row r="94957" spans="1:7" x14ac:dyDescent="0.3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>VLOOKUP(D94957,J:K,2,0)</f>
        <v>43983.502604166664</v>
      </c>
      <c r="G94957" s="6">
        <f t="shared" si="1486"/>
        <v>0</v>
      </c>
    </row>
    <row r="94958" spans="1:7" x14ac:dyDescent="0.3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>VLOOKUP(D94958,J:K,2,0)</f>
        <v>44256.181550925925</v>
      </c>
      <c r="G94958" s="6">
        <f t="shared" si="1486"/>
        <v>0</v>
      </c>
    </row>
    <row r="94959" spans="1:7" x14ac:dyDescent="0.3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>VLOOKUP(D94959,J:K,2,0)</f>
        <v>44197.986354166664</v>
      </c>
      <c r="G94959" s="6">
        <f t="shared" si="1486"/>
        <v>0</v>
      </c>
    </row>
    <row r="94960" spans="1:7" x14ac:dyDescent="0.3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>VLOOKUP(D94960,J:K,2,0)</f>
        <v>44075.470451388886</v>
      </c>
      <c r="G94960" s="6">
        <f t="shared" si="1486"/>
        <v>0</v>
      </c>
    </row>
    <row r="94961" spans="1:7" x14ac:dyDescent="0.3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>VLOOKUP(D94961,J:K,2,0)</f>
        <v>44075.203321759262</v>
      </c>
      <c r="G94961" s="6">
        <f t="shared" si="1486"/>
        <v>0</v>
      </c>
    </row>
    <row r="94962" spans="1:7" x14ac:dyDescent="0.3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>VLOOKUP(D94962,J:K,2,0)</f>
        <v>44166.575787037036</v>
      </c>
      <c r="G94962" s="6">
        <f t="shared" si="1486"/>
        <v>0</v>
      </c>
    </row>
    <row r="94963" spans="1:7" x14ac:dyDescent="0.3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>VLOOKUP(D94963,J:K,2,0)</f>
        <v>44105.626203703701</v>
      </c>
      <c r="G94963" s="6">
        <f t="shared" si="1486"/>
        <v>0</v>
      </c>
    </row>
    <row r="94964" spans="1:7" x14ac:dyDescent="0.3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>VLOOKUP(D94964,J:K,2,0)</f>
        <v>44166.631921296299</v>
      </c>
      <c r="G94964" s="6">
        <f t="shared" si="1486"/>
        <v>0</v>
      </c>
    </row>
    <row r="94965" spans="1:7" x14ac:dyDescent="0.3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>VLOOKUP(D94965,J:K,2,0)</f>
        <v>44044.098761574074</v>
      </c>
      <c r="G94965" s="6">
        <f t="shared" si="1486"/>
        <v>0</v>
      </c>
    </row>
    <row r="94966" spans="1:7" x14ac:dyDescent="0.3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>VLOOKUP(D94966,J:K,2,0)</f>
        <v>44045.819884259261</v>
      </c>
      <c r="G94966" s="6">
        <f t="shared" si="1486"/>
        <v>0</v>
      </c>
    </row>
    <row r="94967" spans="1:7" x14ac:dyDescent="0.3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>VLOOKUP(D94967,J:K,2,0)</f>
        <v>44166.446377314816</v>
      </c>
      <c r="G94967" s="6">
        <f t="shared" si="1486"/>
        <v>0</v>
      </c>
    </row>
    <row r="94968" spans="1:7" x14ac:dyDescent="0.3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>VLOOKUP(D94968,J:K,2,0)</f>
        <v>44288.050752314812</v>
      </c>
      <c r="G94968" s="6">
        <f t="shared" si="1486"/>
        <v>0</v>
      </c>
    </row>
    <row r="94969" spans="1:7" x14ac:dyDescent="0.3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>VLOOKUP(D94969,J:K,2,0)</f>
        <v>44288.050752314812</v>
      </c>
      <c r="G94969" s="6">
        <f t="shared" si="1486"/>
        <v>0</v>
      </c>
    </row>
    <row r="94970" spans="1:7" x14ac:dyDescent="0.3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>VLOOKUP(D94970,J:K,2,0)</f>
        <v>44166.034872685188</v>
      </c>
      <c r="G94970" s="6">
        <f t="shared" si="1486"/>
        <v>0</v>
      </c>
    </row>
    <row r="94971" spans="1:7" x14ac:dyDescent="0.3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>VLOOKUP(D94971,J:K,2,0)</f>
        <v>44136.277511574073</v>
      </c>
      <c r="G94971" s="6">
        <f t="shared" si="1486"/>
        <v>0</v>
      </c>
    </row>
    <row r="94972" spans="1:7" x14ac:dyDescent="0.3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>VLOOKUP(D94972,J:K,2,0)</f>
        <v>44136.277511574073</v>
      </c>
      <c r="G94972" s="6">
        <f t="shared" si="1486"/>
        <v>0</v>
      </c>
    </row>
    <row r="94973" spans="1:7" x14ac:dyDescent="0.3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>VLOOKUP(D94973,J:K,2,0)</f>
        <v>44076.168495370373</v>
      </c>
      <c r="G94973" s="6">
        <f t="shared" si="1486"/>
        <v>0</v>
      </c>
    </row>
    <row r="94974" spans="1:7" x14ac:dyDescent="0.3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>VLOOKUP(D94974,J:K,2,0)</f>
        <v>43836.127511574072</v>
      </c>
      <c r="G94974" s="6">
        <f t="shared" si="1486"/>
        <v>0</v>
      </c>
    </row>
    <row r="94975" spans="1:7" x14ac:dyDescent="0.3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>VLOOKUP(D94975,J:K,2,0)</f>
        <v>44105.143101851849</v>
      </c>
      <c r="G94975" s="6">
        <f t="shared" si="1486"/>
        <v>0</v>
      </c>
    </row>
    <row r="94976" spans="1:7" x14ac:dyDescent="0.3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>VLOOKUP(D94976,J:K,2,0)</f>
        <v>44075.540567129632</v>
      </c>
      <c r="G94976" s="6">
        <f t="shared" si="1486"/>
        <v>0</v>
      </c>
    </row>
    <row r="94977" spans="1:7" x14ac:dyDescent="0.3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>VLOOKUP(D94977,J:K,2,0)</f>
        <v>44137.493807870371</v>
      </c>
      <c r="G94977" s="6">
        <f t="shared" si="1486"/>
        <v>0</v>
      </c>
    </row>
    <row r="94978" spans="1:7" x14ac:dyDescent="0.3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>VLOOKUP(D94978,J:K,2,0)</f>
        <v>44075.012592592589</v>
      </c>
      <c r="G94978" s="6">
        <f t="shared" si="1486"/>
        <v>0</v>
      </c>
    </row>
    <row r="94979" spans="1:7" x14ac:dyDescent="0.3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>VLOOKUP(D94979,J:K,2,0)</f>
        <v>44013.102743055555</v>
      </c>
      <c r="G94979" s="6">
        <f t="shared" ref="G94979:G95042" si="1487">IF(F94979=C94979, 1, 0)</f>
        <v>0</v>
      </c>
    </row>
    <row r="94980" spans="1:7" x14ac:dyDescent="0.3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>VLOOKUP(D94980,J:K,2,0)</f>
        <v>43891.918229166666</v>
      </c>
      <c r="G94980" s="6">
        <f t="shared" si="1487"/>
        <v>0</v>
      </c>
    </row>
    <row r="94981" spans="1:7" x14ac:dyDescent="0.3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>VLOOKUP(D94981,J:K,2,0)</f>
        <v>44075.811689814815</v>
      </c>
      <c r="G94981" s="6">
        <f t="shared" si="1487"/>
        <v>0</v>
      </c>
    </row>
    <row r="94982" spans="1:7" x14ac:dyDescent="0.3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>VLOOKUP(D94982,J:K,2,0)</f>
        <v>44105.466736111113</v>
      </c>
      <c r="G94982" s="6">
        <f t="shared" si="1487"/>
        <v>0</v>
      </c>
    </row>
    <row r="94983" spans="1:7" x14ac:dyDescent="0.3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>VLOOKUP(D94983,J:K,2,0)</f>
        <v>43985.458460648151</v>
      </c>
      <c r="G94983" s="6">
        <f t="shared" si="1487"/>
        <v>0</v>
      </c>
    </row>
    <row r="94984" spans="1:7" x14ac:dyDescent="0.3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>VLOOKUP(D94984,J:K,2,0)</f>
        <v>43863.602118055554</v>
      </c>
      <c r="G94984" s="6">
        <f t="shared" si="1487"/>
        <v>0</v>
      </c>
    </row>
    <row r="94985" spans="1:7" x14ac:dyDescent="0.3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>VLOOKUP(D94985,J:K,2,0)</f>
        <v>43923.46261574074</v>
      </c>
      <c r="G94985" s="6">
        <f t="shared" si="1487"/>
        <v>0</v>
      </c>
    </row>
    <row r="94986" spans="1:7" x14ac:dyDescent="0.3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>VLOOKUP(D94986,J:K,2,0)</f>
        <v>44105.430879629632</v>
      </c>
      <c r="G94986" s="6">
        <f t="shared" si="1487"/>
        <v>0</v>
      </c>
    </row>
    <row r="94987" spans="1:7" x14ac:dyDescent="0.3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>VLOOKUP(D94987,J:K,2,0)</f>
        <v>44136.094247685185</v>
      </c>
      <c r="G94987" s="6">
        <f t="shared" si="1487"/>
        <v>0</v>
      </c>
    </row>
    <row r="94988" spans="1:7" x14ac:dyDescent="0.3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>VLOOKUP(D94988,J:K,2,0)</f>
        <v>44105.438530092593</v>
      </c>
      <c r="G94988" s="6">
        <f t="shared" si="1487"/>
        <v>0</v>
      </c>
    </row>
    <row r="94989" spans="1:7" x14ac:dyDescent="0.3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>VLOOKUP(D94989,J:K,2,0)</f>
        <v>43922.838472222225</v>
      </c>
      <c r="G94989" s="6">
        <f t="shared" si="1487"/>
        <v>0</v>
      </c>
    </row>
    <row r="94990" spans="1:7" x14ac:dyDescent="0.3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>VLOOKUP(D94990,J:K,2,0)</f>
        <v>44256.280833333331</v>
      </c>
      <c r="G94990" s="6">
        <f t="shared" si="1487"/>
        <v>0</v>
      </c>
    </row>
    <row r="94991" spans="1:7" x14ac:dyDescent="0.3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>VLOOKUP(D94991,J:K,2,0)</f>
        <v>44288.103321759256</v>
      </c>
      <c r="G94991" s="6">
        <f t="shared" si="1487"/>
        <v>0</v>
      </c>
    </row>
    <row r="94992" spans="1:7" x14ac:dyDescent="0.3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>VLOOKUP(D94992,J:K,2,0)</f>
        <v>44197.197187500002</v>
      </c>
      <c r="G94992" s="6">
        <f t="shared" si="1487"/>
        <v>0</v>
      </c>
    </row>
    <row r="94993" spans="1:7" x14ac:dyDescent="0.3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>VLOOKUP(D94993,J:K,2,0)</f>
        <v>44013.023599537039</v>
      </c>
      <c r="G94993" s="6">
        <f t="shared" si="1487"/>
        <v>0</v>
      </c>
    </row>
    <row r="94994" spans="1:7" x14ac:dyDescent="0.3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>VLOOKUP(D94994,J:K,2,0)</f>
        <v>44013.745717592596</v>
      </c>
      <c r="G94994" s="6">
        <f t="shared" si="1487"/>
        <v>0</v>
      </c>
    </row>
    <row r="94995" spans="1:7" x14ac:dyDescent="0.3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>VLOOKUP(D94995,J:K,2,0)</f>
        <v>44105.466736111113</v>
      </c>
      <c r="G94995" s="6">
        <f t="shared" si="1487"/>
        <v>0</v>
      </c>
    </row>
    <row r="94996" spans="1:7" x14ac:dyDescent="0.3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>VLOOKUP(D94996,J:K,2,0)</f>
        <v>44288.10324074074</v>
      </c>
      <c r="G94996" s="6">
        <f t="shared" si="1487"/>
        <v>0</v>
      </c>
    </row>
    <row r="94997" spans="1:7" x14ac:dyDescent="0.3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>VLOOKUP(D94997,J:K,2,0)</f>
        <v>44044.264340277776</v>
      </c>
      <c r="G94997" s="6">
        <f t="shared" si="1487"/>
        <v>0</v>
      </c>
    </row>
    <row r="94998" spans="1:7" x14ac:dyDescent="0.3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>VLOOKUP(D94998,J:K,2,0)</f>
        <v>43922.923217592594</v>
      </c>
      <c r="G94998" s="6">
        <f t="shared" si="1487"/>
        <v>0</v>
      </c>
    </row>
    <row r="94999" spans="1:7" x14ac:dyDescent="0.3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>VLOOKUP(D94999,J:K,2,0)</f>
        <v>44197.133923611109</v>
      </c>
      <c r="G94999" s="6">
        <f t="shared" si="1487"/>
        <v>0</v>
      </c>
    </row>
    <row r="95000" spans="1:7" x14ac:dyDescent="0.3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>VLOOKUP(D95000,J:K,2,0)</f>
        <v>44229.740833333337</v>
      </c>
      <c r="G95000" s="6">
        <f t="shared" si="1487"/>
        <v>0</v>
      </c>
    </row>
    <row r="95001" spans="1:7" x14ac:dyDescent="0.3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>VLOOKUP(D95001,J:K,2,0)</f>
        <v>44288.22384259259</v>
      </c>
      <c r="G95001" s="6">
        <f t="shared" si="1487"/>
        <v>0</v>
      </c>
    </row>
    <row r="95002" spans="1:7" x14ac:dyDescent="0.3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>VLOOKUP(D95002,J:K,2,0)</f>
        <v>44166.357349537036</v>
      </c>
      <c r="G95002" s="6">
        <f t="shared" si="1487"/>
        <v>0</v>
      </c>
    </row>
    <row r="95003" spans="1:7" x14ac:dyDescent="0.3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>VLOOKUP(D95003,J:K,2,0)</f>
        <v>44166.238379629627</v>
      </c>
      <c r="G95003" s="6">
        <f t="shared" si="1487"/>
        <v>0</v>
      </c>
    </row>
    <row r="95004" spans="1:7" x14ac:dyDescent="0.3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>VLOOKUP(D95004,J:K,2,0)</f>
        <v>44137.753993055558</v>
      </c>
      <c r="G95004" s="6">
        <f t="shared" si="1487"/>
        <v>0</v>
      </c>
    </row>
    <row r="95005" spans="1:7" x14ac:dyDescent="0.3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>VLOOKUP(D95005,J:K,2,0)</f>
        <v>44166.069513888891</v>
      </c>
      <c r="G95005" s="6">
        <f t="shared" si="1487"/>
        <v>0</v>
      </c>
    </row>
    <row r="95006" spans="1:7" x14ac:dyDescent="0.3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>VLOOKUP(D95006,J:K,2,0)</f>
        <v>43831.426666666666</v>
      </c>
      <c r="G95006" s="6">
        <f t="shared" si="1487"/>
        <v>0</v>
      </c>
    </row>
    <row r="95007" spans="1:7" x14ac:dyDescent="0.3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>VLOOKUP(D95007,J:K,2,0)</f>
        <v>43891.918229166666</v>
      </c>
      <c r="G95007" s="6">
        <f t="shared" si="1487"/>
        <v>0</v>
      </c>
    </row>
    <row r="95008" spans="1:7" x14ac:dyDescent="0.3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>VLOOKUP(D95008,J:K,2,0)</f>
        <v>43923.152268518519</v>
      </c>
      <c r="G95008" s="6">
        <f t="shared" si="1487"/>
        <v>0</v>
      </c>
    </row>
    <row r="95009" spans="1:7" x14ac:dyDescent="0.3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>VLOOKUP(D95009,J:K,2,0)</f>
        <v>44076.31013888889</v>
      </c>
      <c r="G95009" s="6">
        <f t="shared" si="1487"/>
        <v>0</v>
      </c>
    </row>
    <row r="95010" spans="1:7" x14ac:dyDescent="0.3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>VLOOKUP(D95010,J:K,2,0)</f>
        <v>44136.094247685185</v>
      </c>
      <c r="G95010" s="6">
        <f t="shared" si="1487"/>
        <v>0</v>
      </c>
    </row>
    <row r="95011" spans="1:7" x14ac:dyDescent="0.3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>VLOOKUP(D95011,J:K,2,0)</f>
        <v>43891.160011574073</v>
      </c>
      <c r="G95011" s="6">
        <f t="shared" si="1487"/>
        <v>0</v>
      </c>
    </row>
    <row r="95012" spans="1:7" x14ac:dyDescent="0.3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>VLOOKUP(D95012,J:K,2,0)</f>
        <v>44105.618298611109</v>
      </c>
      <c r="G95012" s="6">
        <f t="shared" si="1487"/>
        <v>0</v>
      </c>
    </row>
    <row r="95013" spans="1:7" x14ac:dyDescent="0.3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>VLOOKUP(D95013,J:K,2,0)</f>
        <v>44166.333518518521</v>
      </c>
      <c r="G95013" s="6">
        <f t="shared" si="1487"/>
        <v>0</v>
      </c>
    </row>
    <row r="95014" spans="1:7" x14ac:dyDescent="0.3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>VLOOKUP(D95014,J:K,2,0)</f>
        <v>44287.454895833333</v>
      </c>
      <c r="G95014" s="6">
        <f t="shared" si="1487"/>
        <v>0</v>
      </c>
    </row>
    <row r="95015" spans="1:7" x14ac:dyDescent="0.3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>VLOOKUP(D95015,J:K,2,0)</f>
        <v>44198.16615740741</v>
      </c>
      <c r="G95015" s="6">
        <f t="shared" si="1487"/>
        <v>0</v>
      </c>
    </row>
    <row r="95016" spans="1:7" x14ac:dyDescent="0.3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>VLOOKUP(D95016,J:K,2,0)</f>
        <v>44136.667731481481</v>
      </c>
      <c r="G95016" s="6">
        <f t="shared" si="1487"/>
        <v>0</v>
      </c>
    </row>
    <row r="95017" spans="1:7" x14ac:dyDescent="0.3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>VLOOKUP(D95017,J:K,2,0)</f>
        <v>44228.637395833335</v>
      </c>
      <c r="G95017" s="6">
        <f t="shared" si="1487"/>
        <v>0</v>
      </c>
    </row>
    <row r="95018" spans="1:7" x14ac:dyDescent="0.3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>VLOOKUP(D95018,J:K,2,0)</f>
        <v>44044.635451388887</v>
      </c>
      <c r="G95018" s="6">
        <f t="shared" si="1487"/>
        <v>0</v>
      </c>
    </row>
    <row r="95019" spans="1:7" x14ac:dyDescent="0.3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>VLOOKUP(D95019,J:K,2,0)</f>
        <v>44136.003217592595</v>
      </c>
      <c r="G95019" s="6">
        <f t="shared" si="1487"/>
        <v>0</v>
      </c>
    </row>
    <row r="95020" spans="1:7" x14ac:dyDescent="0.3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>VLOOKUP(D95020,J:K,2,0)</f>
        <v>44256.091504629629</v>
      </c>
      <c r="G95020" s="6">
        <f t="shared" si="1487"/>
        <v>0</v>
      </c>
    </row>
    <row r="95021" spans="1:7" x14ac:dyDescent="0.3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>VLOOKUP(D95021,J:K,2,0)</f>
        <v>44288.050752314812</v>
      </c>
      <c r="G95021" s="6">
        <f t="shared" si="1487"/>
        <v>0</v>
      </c>
    </row>
    <row r="95022" spans="1:7" x14ac:dyDescent="0.3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>VLOOKUP(D95022,J:K,2,0)</f>
        <v>44136.688506944447</v>
      </c>
      <c r="G95022" s="6">
        <f t="shared" si="1487"/>
        <v>0</v>
      </c>
    </row>
    <row r="95023" spans="1:7" x14ac:dyDescent="0.3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>VLOOKUP(D95023,J:K,2,0)</f>
        <v>43923.047071759262</v>
      </c>
      <c r="G95023" s="6">
        <f t="shared" si="1487"/>
        <v>0</v>
      </c>
    </row>
    <row r="95024" spans="1:7" x14ac:dyDescent="0.3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>VLOOKUP(D95024,J:K,2,0)</f>
        <v>44075.447638888887</v>
      </c>
      <c r="G95024" s="6">
        <f t="shared" si="1487"/>
        <v>0</v>
      </c>
    </row>
    <row r="95025" spans="1:7" x14ac:dyDescent="0.3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>VLOOKUP(D95025,J:K,2,0)</f>
        <v>44137.304363425923</v>
      </c>
      <c r="G95025" s="6">
        <f t="shared" si="1487"/>
        <v>0</v>
      </c>
    </row>
    <row r="95026" spans="1:7" x14ac:dyDescent="0.3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>VLOOKUP(D95026,J:K,2,0)</f>
        <v>44287.207592592589</v>
      </c>
      <c r="G95026" s="6">
        <f t="shared" si="1487"/>
        <v>0</v>
      </c>
    </row>
    <row r="95027" spans="1:7" x14ac:dyDescent="0.3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>VLOOKUP(D95027,J:K,2,0)</f>
        <v>44076.168495370373</v>
      </c>
      <c r="G95027" s="6">
        <f t="shared" si="1487"/>
        <v>0</v>
      </c>
    </row>
    <row r="95028" spans="1:7" x14ac:dyDescent="0.3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>VLOOKUP(D95028,J:K,2,0)</f>
        <v>44166.446377314816</v>
      </c>
      <c r="G95028" s="6">
        <f t="shared" si="1487"/>
        <v>0</v>
      </c>
    </row>
    <row r="95029" spans="1:7" x14ac:dyDescent="0.3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>VLOOKUP(D95029,J:K,2,0)</f>
        <v>43983.591724537036</v>
      </c>
      <c r="G95029" s="6">
        <f t="shared" si="1487"/>
        <v>0</v>
      </c>
    </row>
    <row r="95030" spans="1:7" x14ac:dyDescent="0.3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>VLOOKUP(D95030,J:K,2,0)</f>
        <v>44288.10324074074</v>
      </c>
      <c r="G95030" s="6">
        <f t="shared" si="1487"/>
        <v>0</v>
      </c>
    </row>
    <row r="95031" spans="1:7" x14ac:dyDescent="0.3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>VLOOKUP(D95031,J:K,2,0)</f>
        <v>44197.072800925926</v>
      </c>
      <c r="G95031" s="6">
        <f t="shared" si="1487"/>
        <v>0</v>
      </c>
    </row>
    <row r="95032" spans="1:7" x14ac:dyDescent="0.3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>VLOOKUP(D95032,J:K,2,0)</f>
        <v>43835.220995370371</v>
      </c>
      <c r="G95032" s="6">
        <f t="shared" si="1487"/>
        <v>0</v>
      </c>
    </row>
    <row r="95033" spans="1:7" x14ac:dyDescent="0.3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>VLOOKUP(D95033,J:K,2,0)</f>
        <v>44105.00309027778</v>
      </c>
      <c r="G95033" s="6">
        <f t="shared" si="1487"/>
        <v>0</v>
      </c>
    </row>
    <row r="95034" spans="1:7" x14ac:dyDescent="0.3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>VLOOKUP(D95034,J:K,2,0)</f>
        <v>43922.213738425926</v>
      </c>
      <c r="G95034" s="6">
        <f t="shared" si="1487"/>
        <v>0</v>
      </c>
    </row>
    <row r="95035" spans="1:7" x14ac:dyDescent="0.3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>VLOOKUP(D95035,J:K,2,0)</f>
        <v>44105.143101851849</v>
      </c>
      <c r="G95035" s="6">
        <f t="shared" si="1487"/>
        <v>0</v>
      </c>
    </row>
    <row r="95036" spans="1:7" x14ac:dyDescent="0.3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>VLOOKUP(D95036,J:K,2,0)</f>
        <v>44076.1249537037</v>
      </c>
      <c r="G95036" s="6">
        <f t="shared" si="1487"/>
        <v>0</v>
      </c>
    </row>
    <row r="95037" spans="1:7" x14ac:dyDescent="0.3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>VLOOKUP(D95037,J:K,2,0)</f>
        <v>44044.170370370368</v>
      </c>
      <c r="G95037" s="6">
        <f t="shared" si="1487"/>
        <v>0</v>
      </c>
    </row>
    <row r="95038" spans="1:7" x14ac:dyDescent="0.3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>VLOOKUP(D95038,J:K,2,0)</f>
        <v>44076.168495370373</v>
      </c>
      <c r="G95038" s="6">
        <f t="shared" si="1487"/>
        <v>0</v>
      </c>
    </row>
    <row r="95039" spans="1:7" x14ac:dyDescent="0.3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>VLOOKUP(D95039,J:K,2,0)</f>
        <v>44166.446377314816</v>
      </c>
      <c r="G95039" s="6">
        <f t="shared" si="1487"/>
        <v>0</v>
      </c>
    </row>
    <row r="95040" spans="1:7" x14ac:dyDescent="0.3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>VLOOKUP(D95040,J:K,2,0)</f>
        <v>44287.487060185187</v>
      </c>
      <c r="G95040" s="6">
        <f t="shared" si="1487"/>
        <v>0</v>
      </c>
    </row>
    <row r="95041" spans="1:7" x14ac:dyDescent="0.3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>VLOOKUP(D95041,J:K,2,0)</f>
        <v>44197.986354166664</v>
      </c>
      <c r="G95041" s="6">
        <f t="shared" si="1487"/>
        <v>0</v>
      </c>
    </row>
    <row r="95042" spans="1:7" x14ac:dyDescent="0.3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>VLOOKUP(D95042,J:K,2,0)</f>
        <v>44013.952685185184</v>
      </c>
      <c r="G95042" s="6">
        <f t="shared" si="1487"/>
        <v>0</v>
      </c>
    </row>
    <row r="95043" spans="1:7" x14ac:dyDescent="0.3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>VLOOKUP(D95043,J:K,2,0)</f>
        <v>44136.537280092591</v>
      </c>
      <c r="G95043" s="6">
        <f t="shared" ref="G95043:G95106" si="1488">IF(F95043=C95043, 1, 0)</f>
        <v>0</v>
      </c>
    </row>
    <row r="95044" spans="1:7" x14ac:dyDescent="0.3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>VLOOKUP(D95044,J:K,2,0)</f>
        <v>43952.049432870372</v>
      </c>
      <c r="G95044" s="6">
        <f t="shared" si="1488"/>
        <v>0</v>
      </c>
    </row>
    <row r="95045" spans="1:7" x14ac:dyDescent="0.3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>VLOOKUP(D95045,J:K,2,0)</f>
        <v>44200.374178240738</v>
      </c>
      <c r="G95045" s="6">
        <f t="shared" si="1488"/>
        <v>0</v>
      </c>
    </row>
    <row r="95046" spans="1:7" x14ac:dyDescent="0.3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>VLOOKUP(D95046,J:K,2,0)</f>
        <v>44136.078090277777</v>
      </c>
      <c r="G95046" s="6">
        <f t="shared" si="1488"/>
        <v>0</v>
      </c>
    </row>
    <row r="95047" spans="1:7" x14ac:dyDescent="0.3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>VLOOKUP(D95047,J:K,2,0)</f>
        <v>44075.540567129632</v>
      </c>
      <c r="G95047" s="6">
        <f t="shared" si="1488"/>
        <v>0</v>
      </c>
    </row>
    <row r="95048" spans="1:7" x14ac:dyDescent="0.3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>VLOOKUP(D95048,J:K,2,0)</f>
        <v>44075.387592592589</v>
      </c>
      <c r="G95048" s="6">
        <f t="shared" si="1488"/>
        <v>0</v>
      </c>
    </row>
    <row r="95049" spans="1:7" x14ac:dyDescent="0.3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>VLOOKUP(D95049,J:K,2,0)</f>
        <v>43891.070462962962</v>
      </c>
      <c r="G95049" s="6">
        <f t="shared" si="1488"/>
        <v>0</v>
      </c>
    </row>
    <row r="95050" spans="1:7" x14ac:dyDescent="0.3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>VLOOKUP(D95050,J:K,2,0)</f>
        <v>44015.97284722222</v>
      </c>
      <c r="G95050" s="6">
        <f t="shared" si="1488"/>
        <v>0</v>
      </c>
    </row>
    <row r="95051" spans="1:7" x14ac:dyDescent="0.3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>VLOOKUP(D95051,J:K,2,0)</f>
        <v>43922.021249999998</v>
      </c>
      <c r="G95051" s="6">
        <f t="shared" si="1488"/>
        <v>0</v>
      </c>
    </row>
    <row r="95052" spans="1:7" x14ac:dyDescent="0.3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>VLOOKUP(D95052,J:K,2,0)</f>
        <v>44287.487060185187</v>
      </c>
      <c r="G95052" s="6">
        <f t="shared" si="1488"/>
        <v>0</v>
      </c>
    </row>
    <row r="95053" spans="1:7" x14ac:dyDescent="0.3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>VLOOKUP(D95053,J:K,2,0)</f>
        <v>44137.493807870371</v>
      </c>
      <c r="G95053" s="6">
        <f t="shared" si="1488"/>
        <v>0</v>
      </c>
    </row>
    <row r="95054" spans="1:7" x14ac:dyDescent="0.3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>VLOOKUP(D95054,J:K,2,0)</f>
        <v>44256.235601851855</v>
      </c>
      <c r="G95054" s="6">
        <f t="shared" si="1488"/>
        <v>0</v>
      </c>
    </row>
    <row r="95055" spans="1:7" x14ac:dyDescent="0.3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>VLOOKUP(D95055,J:K,2,0)</f>
        <v>44013.023599537039</v>
      </c>
      <c r="G95055" s="6">
        <f t="shared" si="1488"/>
        <v>0</v>
      </c>
    </row>
    <row r="95056" spans="1:7" x14ac:dyDescent="0.3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>VLOOKUP(D95056,J:K,2,0)</f>
        <v>43923.152268518519</v>
      </c>
      <c r="G95056" s="6">
        <f t="shared" si="1488"/>
        <v>0</v>
      </c>
    </row>
    <row r="95057" spans="1:7" x14ac:dyDescent="0.3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>VLOOKUP(D95057,J:K,2,0)</f>
        <v>44075.203321759262</v>
      </c>
      <c r="G95057" s="6">
        <f t="shared" si="1488"/>
        <v>0</v>
      </c>
    </row>
    <row r="95058" spans="1:7" x14ac:dyDescent="0.3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>VLOOKUP(D95058,J:K,2,0)</f>
        <v>44287.798333333332</v>
      </c>
      <c r="G95058" s="6">
        <f t="shared" si="1488"/>
        <v>0</v>
      </c>
    </row>
    <row r="95059" spans="1:7" x14ac:dyDescent="0.3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>VLOOKUP(D95059,J:K,2,0)</f>
        <v>44257.727708333332</v>
      </c>
      <c r="G95059" s="6">
        <f t="shared" si="1488"/>
        <v>0</v>
      </c>
    </row>
    <row r="95060" spans="1:7" x14ac:dyDescent="0.3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>VLOOKUP(D95060,J:K,2,0)</f>
        <v>44256.735162037039</v>
      </c>
      <c r="G95060" s="6">
        <f t="shared" si="1488"/>
        <v>0</v>
      </c>
    </row>
    <row r="95061" spans="1:7" x14ac:dyDescent="0.3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>VLOOKUP(D95061,J:K,2,0)</f>
        <v>44137.592476851853</v>
      </c>
      <c r="G95061" s="6">
        <f t="shared" si="1488"/>
        <v>0</v>
      </c>
    </row>
    <row r="95062" spans="1:7" x14ac:dyDescent="0.3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>VLOOKUP(D95062,J:K,2,0)</f>
        <v>44105.438530092593</v>
      </c>
      <c r="G95062" s="6">
        <f t="shared" si="1488"/>
        <v>0</v>
      </c>
    </row>
    <row r="95063" spans="1:7" x14ac:dyDescent="0.3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>VLOOKUP(D95063,J:K,2,0)</f>
        <v>44136.667731481481</v>
      </c>
      <c r="G95063" s="6">
        <f t="shared" si="1488"/>
        <v>0</v>
      </c>
    </row>
    <row r="95064" spans="1:7" x14ac:dyDescent="0.3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>VLOOKUP(D95064,J:K,2,0)</f>
        <v>44075.012592592589</v>
      </c>
      <c r="G95064" s="6">
        <f t="shared" si="1488"/>
        <v>0</v>
      </c>
    </row>
    <row r="95065" spans="1:7" x14ac:dyDescent="0.3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>VLOOKUP(D95065,J:K,2,0)</f>
        <v>43832.876203703701</v>
      </c>
      <c r="G95065" s="6">
        <f t="shared" si="1488"/>
        <v>0</v>
      </c>
    </row>
    <row r="95066" spans="1:7" x14ac:dyDescent="0.3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>VLOOKUP(D95066,J:K,2,0)</f>
        <v>44136.003217592595</v>
      </c>
      <c r="G95066" s="6">
        <f t="shared" si="1488"/>
        <v>0</v>
      </c>
    </row>
    <row r="95067" spans="1:7" x14ac:dyDescent="0.3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>VLOOKUP(D95067,J:K,2,0)</f>
        <v>43922.600034722222</v>
      </c>
      <c r="G95067" s="6">
        <f t="shared" si="1488"/>
        <v>0</v>
      </c>
    </row>
    <row r="95068" spans="1:7" x14ac:dyDescent="0.3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>VLOOKUP(D95068,J:K,2,0)</f>
        <v>44198.597974537035</v>
      </c>
      <c r="G95068" s="6">
        <f t="shared" si="1488"/>
        <v>0</v>
      </c>
    </row>
    <row r="95069" spans="1:7" x14ac:dyDescent="0.3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>VLOOKUP(D95069,J:K,2,0)</f>
        <v>44075.264965277776</v>
      </c>
      <c r="G95069" s="6">
        <f t="shared" si="1488"/>
        <v>0</v>
      </c>
    </row>
    <row r="95070" spans="1:7" x14ac:dyDescent="0.3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>VLOOKUP(D95070,J:K,2,0)</f>
        <v>43923.46261574074</v>
      </c>
      <c r="G95070" s="6">
        <f t="shared" si="1488"/>
        <v>0</v>
      </c>
    </row>
    <row r="95071" spans="1:7" x14ac:dyDescent="0.3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>VLOOKUP(D95071,J:K,2,0)</f>
        <v>44105.660173611112</v>
      </c>
      <c r="G95071" s="6">
        <f t="shared" si="1488"/>
        <v>0</v>
      </c>
    </row>
    <row r="95072" spans="1:7" x14ac:dyDescent="0.3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>VLOOKUP(D95072,J:K,2,0)</f>
        <v>44228.637395833335</v>
      </c>
      <c r="G95072" s="6">
        <f t="shared" si="1488"/>
        <v>0</v>
      </c>
    </row>
    <row r="95073" spans="1:7" x14ac:dyDescent="0.3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>VLOOKUP(D95073,J:K,2,0)</f>
        <v>44076.31013888889</v>
      </c>
      <c r="G95073" s="6">
        <f t="shared" si="1488"/>
        <v>0</v>
      </c>
    </row>
    <row r="95074" spans="1:7" x14ac:dyDescent="0.3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>VLOOKUP(D95074,J:K,2,0)</f>
        <v>44166.238379629627</v>
      </c>
      <c r="G95074" s="6">
        <f t="shared" si="1488"/>
        <v>0</v>
      </c>
    </row>
    <row r="95075" spans="1:7" x14ac:dyDescent="0.3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>VLOOKUP(D95075,J:K,2,0)</f>
        <v>43983.43540509259</v>
      </c>
      <c r="G95075" s="6">
        <f t="shared" si="1488"/>
        <v>0</v>
      </c>
    </row>
    <row r="95076" spans="1:7" x14ac:dyDescent="0.3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>VLOOKUP(D95076,J:K,2,0)</f>
        <v>44287.313287037039</v>
      </c>
      <c r="G95076" s="6">
        <f t="shared" si="1488"/>
        <v>0</v>
      </c>
    </row>
    <row r="95077" spans="1:7" x14ac:dyDescent="0.3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>VLOOKUP(D95077,J:K,2,0)</f>
        <v>43984.759155092594</v>
      </c>
      <c r="G95077" s="6">
        <f t="shared" si="1488"/>
        <v>0</v>
      </c>
    </row>
    <row r="95078" spans="1:7" x14ac:dyDescent="0.3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>VLOOKUP(D95078,J:K,2,0)</f>
        <v>44256.443159722221</v>
      </c>
      <c r="G95078" s="6">
        <f t="shared" si="1488"/>
        <v>0</v>
      </c>
    </row>
    <row r="95079" spans="1:7" x14ac:dyDescent="0.3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>VLOOKUP(D95079,J:K,2,0)</f>
        <v>44166.461400462962</v>
      </c>
      <c r="G95079" s="6">
        <f t="shared" si="1488"/>
        <v>0</v>
      </c>
    </row>
    <row r="95080" spans="1:7" x14ac:dyDescent="0.3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>VLOOKUP(D95080,J:K,2,0)</f>
        <v>44136.910833333335</v>
      </c>
      <c r="G95080" s="6">
        <f t="shared" si="1488"/>
        <v>0</v>
      </c>
    </row>
    <row r="95081" spans="1:7" x14ac:dyDescent="0.3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>VLOOKUP(D95081,J:K,2,0)</f>
        <v>44287.256724537037</v>
      </c>
      <c r="G95081" s="6">
        <f t="shared" si="1488"/>
        <v>0</v>
      </c>
    </row>
    <row r="95082" spans="1:7" x14ac:dyDescent="0.3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>VLOOKUP(D95082,J:K,2,0)</f>
        <v>44136.587361111109</v>
      </c>
      <c r="G95082" s="6">
        <f t="shared" si="1488"/>
        <v>0</v>
      </c>
    </row>
    <row r="95083" spans="1:7" x14ac:dyDescent="0.3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>VLOOKUP(D95083,J:K,2,0)</f>
        <v>44136.099861111114</v>
      </c>
      <c r="G95083" s="6">
        <f t="shared" si="1488"/>
        <v>0</v>
      </c>
    </row>
    <row r="95084" spans="1:7" x14ac:dyDescent="0.3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>VLOOKUP(D95084,J:K,2,0)</f>
        <v>43922.923217592594</v>
      </c>
      <c r="G95084" s="6">
        <f t="shared" si="1488"/>
        <v>0</v>
      </c>
    </row>
    <row r="95085" spans="1:7" x14ac:dyDescent="0.3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>VLOOKUP(D95085,J:K,2,0)</f>
        <v>44287.439351851855</v>
      </c>
      <c r="G95085" s="6">
        <f t="shared" si="1488"/>
        <v>0</v>
      </c>
    </row>
    <row r="95086" spans="1:7" x14ac:dyDescent="0.3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>VLOOKUP(D95086,J:K,2,0)</f>
        <v>44044.368518518517</v>
      </c>
      <c r="G95086" s="6">
        <f t="shared" si="1488"/>
        <v>0</v>
      </c>
    </row>
    <row r="95087" spans="1:7" x14ac:dyDescent="0.3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>VLOOKUP(D95087,J:K,2,0)</f>
        <v>44166.461400462962</v>
      </c>
      <c r="G95087" s="6">
        <f t="shared" si="1488"/>
        <v>0</v>
      </c>
    </row>
    <row r="95088" spans="1:7" x14ac:dyDescent="0.3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>VLOOKUP(D95088,J:K,2,0)</f>
        <v>44287.157766203702</v>
      </c>
      <c r="G95088" s="6">
        <f t="shared" si="1488"/>
        <v>0</v>
      </c>
    </row>
    <row r="95089" spans="1:7" x14ac:dyDescent="0.3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>VLOOKUP(D95089,J:K,2,0)</f>
        <v>43833.01934027778</v>
      </c>
      <c r="G95089" s="6">
        <f t="shared" si="1488"/>
        <v>0</v>
      </c>
    </row>
    <row r="95090" spans="1:7" x14ac:dyDescent="0.3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>VLOOKUP(D95090,J:K,2,0)</f>
        <v>44075.012592592589</v>
      </c>
      <c r="G95090" s="6">
        <f t="shared" si="1488"/>
        <v>0</v>
      </c>
    </row>
    <row r="95091" spans="1:7" x14ac:dyDescent="0.3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>VLOOKUP(D95091,J:K,2,0)</f>
        <v>43983.596550925926</v>
      </c>
      <c r="G95091" s="6">
        <f t="shared" si="1488"/>
        <v>0</v>
      </c>
    </row>
    <row r="95092" spans="1:7" x14ac:dyDescent="0.3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>VLOOKUP(D95092,J:K,2,0)</f>
        <v>43832.253541666665</v>
      </c>
      <c r="G95092" s="6">
        <f t="shared" si="1488"/>
        <v>0</v>
      </c>
    </row>
    <row r="95093" spans="1:7" x14ac:dyDescent="0.3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>VLOOKUP(D95093,J:K,2,0)</f>
        <v>43831.863842592589</v>
      </c>
      <c r="G95093" s="6">
        <f t="shared" si="1488"/>
        <v>0</v>
      </c>
    </row>
    <row r="95094" spans="1:7" x14ac:dyDescent="0.3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>VLOOKUP(D95094,J:K,2,0)</f>
        <v>44105.00309027778</v>
      </c>
      <c r="G95094" s="6">
        <f t="shared" si="1488"/>
        <v>0</v>
      </c>
    </row>
    <row r="95095" spans="1:7" x14ac:dyDescent="0.3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>VLOOKUP(D95095,J:K,2,0)</f>
        <v>44075.547384259262</v>
      </c>
      <c r="G95095" s="6">
        <f t="shared" si="1488"/>
        <v>0</v>
      </c>
    </row>
    <row r="95096" spans="1:7" x14ac:dyDescent="0.3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>VLOOKUP(D95096,J:K,2,0)</f>
        <v>43952.029305555552</v>
      </c>
      <c r="G95096" s="6">
        <f t="shared" si="1488"/>
        <v>0</v>
      </c>
    </row>
    <row r="95097" spans="1:7" x14ac:dyDescent="0.3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>VLOOKUP(D95097,J:K,2,0)</f>
        <v>44228.250625000001</v>
      </c>
      <c r="G95097" s="6">
        <f t="shared" si="1488"/>
        <v>0</v>
      </c>
    </row>
    <row r="95098" spans="1:7" x14ac:dyDescent="0.3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>VLOOKUP(D95098,J:K,2,0)</f>
        <v>44256.327731481484</v>
      </c>
      <c r="G95098" s="6">
        <f t="shared" si="1488"/>
        <v>0</v>
      </c>
    </row>
    <row r="95099" spans="1:7" x14ac:dyDescent="0.3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>VLOOKUP(D95099,J:K,2,0)</f>
        <v>43838.476377314815</v>
      </c>
      <c r="G95099" s="6">
        <f t="shared" si="1488"/>
        <v>0</v>
      </c>
    </row>
    <row r="95100" spans="1:7" x14ac:dyDescent="0.3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>VLOOKUP(D95100,J:K,2,0)</f>
        <v>44257.192303240743</v>
      </c>
      <c r="G95100" s="6">
        <f t="shared" si="1488"/>
        <v>0</v>
      </c>
    </row>
    <row r="95101" spans="1:7" x14ac:dyDescent="0.3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>VLOOKUP(D95101,J:K,2,0)</f>
        <v>44044.362303240741</v>
      </c>
      <c r="G95101" s="6">
        <f t="shared" si="1488"/>
        <v>0</v>
      </c>
    </row>
    <row r="95102" spans="1:7" x14ac:dyDescent="0.3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>VLOOKUP(D95102,J:K,2,0)</f>
        <v>44075.203321759262</v>
      </c>
      <c r="G95102" s="6">
        <f t="shared" si="1488"/>
        <v>0</v>
      </c>
    </row>
    <row r="95103" spans="1:7" x14ac:dyDescent="0.3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>VLOOKUP(D95103,J:K,2,0)</f>
        <v>44075.110925925925</v>
      </c>
      <c r="G95103" s="6">
        <f t="shared" si="1488"/>
        <v>0</v>
      </c>
    </row>
    <row r="95104" spans="1:7" x14ac:dyDescent="0.3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>VLOOKUP(D95104,J:K,2,0)</f>
        <v>44257.192303240743</v>
      </c>
      <c r="G95104" s="6">
        <f t="shared" si="1488"/>
        <v>0</v>
      </c>
    </row>
    <row r="95105" spans="1:7" x14ac:dyDescent="0.3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>VLOOKUP(D95105,J:K,2,0)</f>
        <v>44200.374178240738</v>
      </c>
      <c r="G95105" s="6">
        <f t="shared" si="1488"/>
        <v>0</v>
      </c>
    </row>
    <row r="95106" spans="1:7" x14ac:dyDescent="0.3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>VLOOKUP(D95106,J:K,2,0)</f>
        <v>43923.152268518519</v>
      </c>
      <c r="G95106" s="6">
        <f t="shared" si="1488"/>
        <v>0</v>
      </c>
    </row>
    <row r="95107" spans="1:7" x14ac:dyDescent="0.3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>VLOOKUP(D95107,J:K,2,0)</f>
        <v>43862.756041666667</v>
      </c>
      <c r="G95107" s="6">
        <f t="shared" ref="G95107:G95170" si="1489">IF(F95107=C95107, 1, 0)</f>
        <v>0</v>
      </c>
    </row>
    <row r="95108" spans="1:7" x14ac:dyDescent="0.3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>VLOOKUP(D95108,J:K,2,0)</f>
        <v>44044.189236111109</v>
      </c>
      <c r="G95108" s="6">
        <f t="shared" si="1489"/>
        <v>0</v>
      </c>
    </row>
    <row r="95109" spans="1:7" x14ac:dyDescent="0.3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>VLOOKUP(D95109,J:K,2,0)</f>
        <v>44197.428252314814</v>
      </c>
      <c r="G95109" s="6">
        <f t="shared" si="1489"/>
        <v>0</v>
      </c>
    </row>
    <row r="95110" spans="1:7" x14ac:dyDescent="0.3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>VLOOKUP(D95110,J:K,2,0)</f>
        <v>44136.682789351849</v>
      </c>
      <c r="G95110" s="6">
        <f t="shared" si="1489"/>
        <v>0</v>
      </c>
    </row>
    <row r="95111" spans="1:7" x14ac:dyDescent="0.3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>VLOOKUP(D95111,J:K,2,0)</f>
        <v>44288.103321759256</v>
      </c>
      <c r="G95111" s="6">
        <f t="shared" si="1489"/>
        <v>0</v>
      </c>
    </row>
    <row r="95112" spans="1:7" x14ac:dyDescent="0.3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>VLOOKUP(D95112,J:K,2,0)</f>
        <v>44287.487060185187</v>
      </c>
      <c r="G95112" s="6">
        <f t="shared" si="1489"/>
        <v>0</v>
      </c>
    </row>
    <row r="95113" spans="1:7" x14ac:dyDescent="0.3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>VLOOKUP(D95113,J:K,2,0)</f>
        <v>44136.910833333335</v>
      </c>
      <c r="G95113" s="6">
        <f t="shared" si="1489"/>
        <v>0</v>
      </c>
    </row>
    <row r="95114" spans="1:7" x14ac:dyDescent="0.3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>VLOOKUP(D95114,J:K,2,0)</f>
        <v>44256.605046296296</v>
      </c>
      <c r="G95114" s="6">
        <f t="shared" si="1489"/>
        <v>0</v>
      </c>
    </row>
    <row r="95115" spans="1:7" x14ac:dyDescent="0.3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>VLOOKUP(D95115,J:K,2,0)</f>
        <v>44198.486990740741</v>
      </c>
      <c r="G95115" s="6">
        <f t="shared" si="1489"/>
        <v>0</v>
      </c>
    </row>
    <row r="95116" spans="1:7" x14ac:dyDescent="0.3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>VLOOKUP(D95116,J:K,2,0)</f>
        <v>43922.063993055555</v>
      </c>
      <c r="G95116" s="6">
        <f t="shared" si="1489"/>
        <v>0</v>
      </c>
    </row>
    <row r="95117" spans="1:7" x14ac:dyDescent="0.3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>VLOOKUP(D95117,J:K,2,0)</f>
        <v>44256.301736111112</v>
      </c>
      <c r="G95117" s="6">
        <f t="shared" si="1489"/>
        <v>0</v>
      </c>
    </row>
    <row r="95118" spans="1:7" x14ac:dyDescent="0.3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>VLOOKUP(D95118,J:K,2,0)</f>
        <v>44044.170370370368</v>
      </c>
      <c r="G95118" s="6">
        <f t="shared" si="1489"/>
        <v>0</v>
      </c>
    </row>
    <row r="95119" spans="1:7" x14ac:dyDescent="0.3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>VLOOKUP(D95119,J:K,2,0)</f>
        <v>44287.256724537037</v>
      </c>
      <c r="G95119" s="6">
        <f t="shared" si="1489"/>
        <v>0</v>
      </c>
    </row>
    <row r="95120" spans="1:7" x14ac:dyDescent="0.3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>VLOOKUP(D95120,J:K,2,0)</f>
        <v>44105.466736111113</v>
      </c>
      <c r="G95120" s="6">
        <f t="shared" si="1489"/>
        <v>0</v>
      </c>
    </row>
    <row r="95121" spans="1:7" x14ac:dyDescent="0.3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>VLOOKUP(D95121,J:K,2,0)</f>
        <v>43835.526423611111</v>
      </c>
      <c r="G95121" s="6">
        <f t="shared" si="1489"/>
        <v>0</v>
      </c>
    </row>
    <row r="95122" spans="1:7" x14ac:dyDescent="0.3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>VLOOKUP(D95122,J:K,2,0)</f>
        <v>44075.263368055559</v>
      </c>
      <c r="G95122" s="6">
        <f t="shared" si="1489"/>
        <v>0</v>
      </c>
    </row>
    <row r="95123" spans="1:7" x14ac:dyDescent="0.3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>VLOOKUP(D95123,J:K,2,0)</f>
        <v>44230.843599537038</v>
      </c>
      <c r="G95123" s="6">
        <f t="shared" si="1489"/>
        <v>0</v>
      </c>
    </row>
    <row r="95124" spans="1:7" x14ac:dyDescent="0.3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>VLOOKUP(D95124,J:K,2,0)</f>
        <v>44075.264965277776</v>
      </c>
      <c r="G95124" s="6">
        <f t="shared" si="1489"/>
        <v>0</v>
      </c>
    </row>
    <row r="95125" spans="1:7" x14ac:dyDescent="0.3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>VLOOKUP(D95125,J:K,2,0)</f>
        <v>43831.863842592589</v>
      </c>
      <c r="G95125" s="6">
        <f t="shared" si="1489"/>
        <v>0</v>
      </c>
    </row>
    <row r="95126" spans="1:7" x14ac:dyDescent="0.3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>VLOOKUP(D95126,J:K,2,0)</f>
        <v>44256.091504629629</v>
      </c>
      <c r="G95126" s="6">
        <f t="shared" si="1489"/>
        <v>0</v>
      </c>
    </row>
    <row r="95127" spans="1:7" x14ac:dyDescent="0.3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>VLOOKUP(D95127,J:K,2,0)</f>
        <v>44229.131874999999</v>
      </c>
      <c r="G95127" s="6">
        <f t="shared" si="1489"/>
        <v>0</v>
      </c>
    </row>
    <row r="95128" spans="1:7" x14ac:dyDescent="0.3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>VLOOKUP(D95128,J:K,2,0)</f>
        <v>44166.999039351853</v>
      </c>
      <c r="G95128" s="6">
        <f t="shared" si="1489"/>
        <v>0</v>
      </c>
    </row>
    <row r="95129" spans="1:7" x14ac:dyDescent="0.3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>VLOOKUP(D95129,J:K,2,0)</f>
        <v>44288.22384259259</v>
      </c>
      <c r="G95129" s="6">
        <f t="shared" si="1489"/>
        <v>0</v>
      </c>
    </row>
    <row r="95130" spans="1:7" x14ac:dyDescent="0.3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>VLOOKUP(D95130,J:K,2,0)</f>
        <v>43833.440925925926</v>
      </c>
      <c r="G95130" s="6">
        <f t="shared" si="1489"/>
        <v>0</v>
      </c>
    </row>
    <row r="95131" spans="1:7" x14ac:dyDescent="0.3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>VLOOKUP(D95131,J:K,2,0)</f>
        <v>44044.189236111109</v>
      </c>
      <c r="G95131" s="6">
        <f t="shared" si="1489"/>
        <v>0</v>
      </c>
    </row>
    <row r="95132" spans="1:7" x14ac:dyDescent="0.3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>VLOOKUP(D95132,J:K,2,0)</f>
        <v>44166.999039351853</v>
      </c>
      <c r="G95132" s="6">
        <f t="shared" si="1489"/>
        <v>0</v>
      </c>
    </row>
    <row r="95133" spans="1:7" x14ac:dyDescent="0.3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>VLOOKUP(D95133,J:K,2,0)</f>
        <v>44197.072800925926</v>
      </c>
      <c r="G95133" s="6">
        <f t="shared" si="1489"/>
        <v>0</v>
      </c>
    </row>
    <row r="95134" spans="1:7" x14ac:dyDescent="0.3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>VLOOKUP(D95134,J:K,2,0)</f>
        <v>44200.542662037034</v>
      </c>
      <c r="G95134" s="6">
        <f t="shared" si="1489"/>
        <v>0</v>
      </c>
    </row>
    <row r="95135" spans="1:7" x14ac:dyDescent="0.3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>VLOOKUP(D95135,J:K,2,0)</f>
        <v>44105.638993055552</v>
      </c>
      <c r="G95135" s="6">
        <f t="shared" si="1489"/>
        <v>0</v>
      </c>
    </row>
    <row r="95136" spans="1:7" x14ac:dyDescent="0.3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>VLOOKUP(D95136,J:K,2,0)</f>
        <v>44288.050752314812</v>
      </c>
      <c r="G95136" s="6">
        <f t="shared" si="1489"/>
        <v>0</v>
      </c>
    </row>
    <row r="95137" spans="1:7" x14ac:dyDescent="0.3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>VLOOKUP(D95137,J:K,2,0)</f>
        <v>44199.606886574074</v>
      </c>
      <c r="G95137" s="6">
        <f t="shared" si="1489"/>
        <v>0</v>
      </c>
    </row>
    <row r="95138" spans="1:7" x14ac:dyDescent="0.3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>VLOOKUP(D95138,J:K,2,0)</f>
        <v>44256.102754629632</v>
      </c>
      <c r="G95138" s="6">
        <f t="shared" si="1489"/>
        <v>0</v>
      </c>
    </row>
    <row r="95139" spans="1:7" x14ac:dyDescent="0.3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>VLOOKUP(D95139,J:K,2,0)</f>
        <v>44166.429490740738</v>
      </c>
      <c r="G95139" s="6">
        <f t="shared" si="1489"/>
        <v>0</v>
      </c>
    </row>
    <row r="95140" spans="1:7" x14ac:dyDescent="0.3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>VLOOKUP(D95140,J:K,2,0)</f>
        <v>44137.592476851853</v>
      </c>
      <c r="G95140" s="6">
        <f t="shared" si="1489"/>
        <v>0</v>
      </c>
    </row>
    <row r="95141" spans="1:7" x14ac:dyDescent="0.3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>VLOOKUP(D95141,J:K,2,0)</f>
        <v>43835.019953703704</v>
      </c>
      <c r="G95141" s="6">
        <f t="shared" si="1489"/>
        <v>0</v>
      </c>
    </row>
    <row r="95142" spans="1:7" x14ac:dyDescent="0.3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>VLOOKUP(D95142,J:K,2,0)</f>
        <v>43922.017361111109</v>
      </c>
      <c r="G95142" s="6">
        <f t="shared" si="1489"/>
        <v>0</v>
      </c>
    </row>
    <row r="95143" spans="1:7" x14ac:dyDescent="0.3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>VLOOKUP(D95143,J:K,2,0)</f>
        <v>44075.110925925925</v>
      </c>
      <c r="G95143" s="6">
        <f t="shared" si="1489"/>
        <v>0</v>
      </c>
    </row>
    <row r="95144" spans="1:7" x14ac:dyDescent="0.3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>VLOOKUP(D95144,J:K,2,0)</f>
        <v>43833.397569444445</v>
      </c>
      <c r="G95144" s="6">
        <f t="shared" si="1489"/>
        <v>0</v>
      </c>
    </row>
    <row r="95145" spans="1:7" x14ac:dyDescent="0.3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>VLOOKUP(D95145,J:K,2,0)</f>
        <v>44287.032349537039</v>
      </c>
      <c r="G95145" s="6">
        <f t="shared" si="1489"/>
        <v>0</v>
      </c>
    </row>
    <row r="95146" spans="1:7" x14ac:dyDescent="0.3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>VLOOKUP(D95146,J:K,2,0)</f>
        <v>44228.137824074074</v>
      </c>
      <c r="G95146" s="6">
        <f t="shared" si="1489"/>
        <v>0</v>
      </c>
    </row>
    <row r="95147" spans="1:7" x14ac:dyDescent="0.3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>VLOOKUP(D95147,J:K,2,0)</f>
        <v>44075.110925925925</v>
      </c>
      <c r="G95147" s="6">
        <f t="shared" si="1489"/>
        <v>0</v>
      </c>
    </row>
    <row r="95148" spans="1:7" x14ac:dyDescent="0.3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>VLOOKUP(D95148,J:K,2,0)</f>
        <v>44197.197187500002</v>
      </c>
      <c r="G95148" s="6">
        <f t="shared" si="1489"/>
        <v>0</v>
      </c>
    </row>
    <row r="95149" spans="1:7" x14ac:dyDescent="0.3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>VLOOKUP(D95149,J:K,2,0)</f>
        <v>44229.47729166667</v>
      </c>
      <c r="G95149" s="6">
        <f t="shared" si="1489"/>
        <v>0</v>
      </c>
    </row>
    <row r="95150" spans="1:7" x14ac:dyDescent="0.3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>VLOOKUP(D95150,J:K,2,0)</f>
        <v>44044.306481481479</v>
      </c>
      <c r="G95150" s="6">
        <f t="shared" si="1489"/>
        <v>0</v>
      </c>
    </row>
    <row r="95151" spans="1:7" x14ac:dyDescent="0.3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>VLOOKUP(D95151,J:K,2,0)</f>
        <v>44166.631921296299</v>
      </c>
      <c r="G95151" s="6">
        <f t="shared" si="1489"/>
        <v>0</v>
      </c>
    </row>
    <row r="95152" spans="1:7" x14ac:dyDescent="0.3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>VLOOKUP(D95152,J:K,2,0)</f>
        <v>44256.735162037039</v>
      </c>
      <c r="G95152" s="6">
        <f t="shared" si="1489"/>
        <v>0</v>
      </c>
    </row>
    <row r="95153" spans="1:7" x14ac:dyDescent="0.3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>VLOOKUP(D95153,J:K,2,0)</f>
        <v>43835.526423611111</v>
      </c>
      <c r="G95153" s="6">
        <f t="shared" si="1489"/>
        <v>0</v>
      </c>
    </row>
    <row r="95154" spans="1:7" x14ac:dyDescent="0.3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>VLOOKUP(D95154,J:K,2,0)</f>
        <v>44015.97284722222</v>
      </c>
      <c r="G95154" s="6">
        <f t="shared" si="1489"/>
        <v>0</v>
      </c>
    </row>
    <row r="95155" spans="1:7" x14ac:dyDescent="0.3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>VLOOKUP(D95155,J:K,2,0)</f>
        <v>44166.461400462962</v>
      </c>
      <c r="G95155" s="6">
        <f t="shared" si="1489"/>
        <v>0</v>
      </c>
    </row>
    <row r="95156" spans="1:7" x14ac:dyDescent="0.3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>VLOOKUP(D95156,J:K,2,0)</f>
        <v>44256.605046296296</v>
      </c>
      <c r="G95156" s="6">
        <f t="shared" si="1489"/>
        <v>0</v>
      </c>
    </row>
    <row r="95157" spans="1:7" x14ac:dyDescent="0.3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>VLOOKUP(D95157,J:K,2,0)</f>
        <v>44256.091504629629</v>
      </c>
      <c r="G95157" s="6">
        <f t="shared" si="1489"/>
        <v>0</v>
      </c>
    </row>
    <row r="95158" spans="1:7" x14ac:dyDescent="0.3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>VLOOKUP(D95158,J:K,2,0)</f>
        <v>44257.192303240743</v>
      </c>
      <c r="G95158" s="6">
        <f t="shared" si="1489"/>
        <v>0</v>
      </c>
    </row>
    <row r="95159" spans="1:7" x14ac:dyDescent="0.3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>VLOOKUP(D95159,J:K,2,0)</f>
        <v>43922.017361111109</v>
      </c>
      <c r="G95159" s="6">
        <f t="shared" si="1489"/>
        <v>0</v>
      </c>
    </row>
    <row r="95160" spans="1:7" x14ac:dyDescent="0.3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>VLOOKUP(D95160,J:K,2,0)</f>
        <v>44075.480567129627</v>
      </c>
      <c r="G95160" s="6">
        <f t="shared" si="1489"/>
        <v>0</v>
      </c>
    </row>
    <row r="95161" spans="1:7" x14ac:dyDescent="0.3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>VLOOKUP(D95161,J:K,2,0)</f>
        <v>43983.649594907409</v>
      </c>
      <c r="G95161" s="6">
        <f t="shared" si="1489"/>
        <v>0</v>
      </c>
    </row>
    <row r="95162" spans="1:7" x14ac:dyDescent="0.3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>VLOOKUP(D95162,J:K,2,0)</f>
        <v>44287.032349537039</v>
      </c>
      <c r="G95162" s="6">
        <f t="shared" si="1489"/>
        <v>0</v>
      </c>
    </row>
    <row r="95163" spans="1:7" x14ac:dyDescent="0.3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>VLOOKUP(D95163,J:K,2,0)</f>
        <v>44287.207592592589</v>
      </c>
      <c r="G95163" s="6">
        <f t="shared" si="1489"/>
        <v>0</v>
      </c>
    </row>
    <row r="95164" spans="1:7" x14ac:dyDescent="0.3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>VLOOKUP(D95164,J:K,2,0)</f>
        <v>44287.439351851855</v>
      </c>
      <c r="G95164" s="6">
        <f t="shared" si="1489"/>
        <v>0</v>
      </c>
    </row>
    <row r="95165" spans="1:7" x14ac:dyDescent="0.3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>VLOOKUP(D95165,J:K,2,0)</f>
        <v>44105.638993055552</v>
      </c>
      <c r="G95165" s="6">
        <f t="shared" si="1489"/>
        <v>0</v>
      </c>
    </row>
    <row r="95166" spans="1:7" x14ac:dyDescent="0.3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>VLOOKUP(D95166,J:K,2,0)</f>
        <v>44257.106157407405</v>
      </c>
      <c r="G95166" s="6">
        <f t="shared" si="1489"/>
        <v>0</v>
      </c>
    </row>
    <row r="95167" spans="1:7" x14ac:dyDescent="0.3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>VLOOKUP(D95167,J:K,2,0)</f>
        <v>43983.502604166664</v>
      </c>
      <c r="G95167" s="6">
        <f t="shared" si="1489"/>
        <v>0</v>
      </c>
    </row>
    <row r="95168" spans="1:7" x14ac:dyDescent="0.3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>VLOOKUP(D95168,J:K,2,0)</f>
        <v>44228.178796296299</v>
      </c>
      <c r="G95168" s="6">
        <f t="shared" si="1489"/>
        <v>0</v>
      </c>
    </row>
    <row r="95169" spans="1:7" x14ac:dyDescent="0.3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>VLOOKUP(D95169,J:K,2,0)</f>
        <v>43923.46261574074</v>
      </c>
      <c r="G95169" s="6">
        <f t="shared" si="1489"/>
        <v>0</v>
      </c>
    </row>
    <row r="95170" spans="1:7" x14ac:dyDescent="0.3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>VLOOKUP(D95170,J:K,2,0)</f>
        <v>43985.458460648151</v>
      </c>
      <c r="G95170" s="6">
        <f t="shared" si="1489"/>
        <v>0</v>
      </c>
    </row>
    <row r="95171" spans="1:7" x14ac:dyDescent="0.3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>VLOOKUP(D95171,J:K,2,0)</f>
        <v>44105.618298611109</v>
      </c>
      <c r="G95171" s="6">
        <f t="shared" ref="G95171:G95234" si="1490">IF(F95171=C95171, 1, 0)</f>
        <v>0</v>
      </c>
    </row>
    <row r="95172" spans="1:7" x14ac:dyDescent="0.3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>VLOOKUP(D95172,J:K,2,0)</f>
        <v>43952.029305555552</v>
      </c>
      <c r="G95172" s="6">
        <f t="shared" si="1490"/>
        <v>0</v>
      </c>
    </row>
    <row r="95173" spans="1:7" x14ac:dyDescent="0.3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>VLOOKUP(D95173,J:K,2,0)</f>
        <v>44256.982638888891</v>
      </c>
      <c r="G95173" s="6">
        <f t="shared" si="1490"/>
        <v>0</v>
      </c>
    </row>
    <row r="95174" spans="1:7" x14ac:dyDescent="0.3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>VLOOKUP(D95174,J:K,2,0)</f>
        <v>44015.753518518519</v>
      </c>
      <c r="G95174" s="6">
        <f t="shared" si="1490"/>
        <v>0</v>
      </c>
    </row>
    <row r="95175" spans="1:7" x14ac:dyDescent="0.3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>VLOOKUP(D95175,J:K,2,0)</f>
        <v>44287.313287037039</v>
      </c>
      <c r="G95175" s="6">
        <f t="shared" si="1490"/>
        <v>0</v>
      </c>
    </row>
    <row r="95176" spans="1:7" x14ac:dyDescent="0.3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>VLOOKUP(D95176,J:K,2,0)</f>
        <v>43922.45652777778</v>
      </c>
      <c r="G95176" s="6">
        <f t="shared" si="1490"/>
        <v>0</v>
      </c>
    </row>
    <row r="95177" spans="1:7" x14ac:dyDescent="0.3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>VLOOKUP(D95177,J:K,2,0)</f>
        <v>43922.600034722222</v>
      </c>
      <c r="G95177" s="6">
        <f t="shared" si="1490"/>
        <v>0</v>
      </c>
    </row>
    <row r="95178" spans="1:7" x14ac:dyDescent="0.3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>VLOOKUP(D95178,J:K,2,0)</f>
        <v>44228.372673611113</v>
      </c>
      <c r="G95178" s="6">
        <f t="shared" si="1490"/>
        <v>0</v>
      </c>
    </row>
    <row r="95179" spans="1:7" x14ac:dyDescent="0.3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>VLOOKUP(D95179,J:K,2,0)</f>
        <v>44256.301736111112</v>
      </c>
      <c r="G95179" s="6">
        <f t="shared" si="1490"/>
        <v>0</v>
      </c>
    </row>
    <row r="95180" spans="1:7" x14ac:dyDescent="0.3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>VLOOKUP(D95180,J:K,2,0)</f>
        <v>44168.802858796298</v>
      </c>
      <c r="G95180" s="6">
        <f t="shared" si="1490"/>
        <v>0</v>
      </c>
    </row>
    <row r="95181" spans="1:7" x14ac:dyDescent="0.3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>VLOOKUP(D95181,J:K,2,0)</f>
        <v>44287.625405092593</v>
      </c>
      <c r="G95181" s="6">
        <f t="shared" si="1490"/>
        <v>0</v>
      </c>
    </row>
    <row r="95182" spans="1:7" x14ac:dyDescent="0.3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>VLOOKUP(D95182,J:K,2,0)</f>
        <v>44075.470451388886</v>
      </c>
      <c r="G95182" s="6">
        <f t="shared" si="1490"/>
        <v>0</v>
      </c>
    </row>
    <row r="95183" spans="1:7" x14ac:dyDescent="0.3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>VLOOKUP(D95183,J:K,2,0)</f>
        <v>43922.017361111109</v>
      </c>
      <c r="G95183" s="6">
        <f t="shared" si="1490"/>
        <v>0</v>
      </c>
    </row>
    <row r="95184" spans="1:7" x14ac:dyDescent="0.3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>VLOOKUP(D95184,J:K,2,0)</f>
        <v>44136.688506944447</v>
      </c>
      <c r="G95184" s="6">
        <f t="shared" si="1490"/>
        <v>0</v>
      </c>
    </row>
    <row r="95185" spans="1:7" x14ac:dyDescent="0.3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>VLOOKUP(D95185,J:K,2,0)</f>
        <v>44136.620497685188</v>
      </c>
      <c r="G95185" s="6">
        <f t="shared" si="1490"/>
        <v>0</v>
      </c>
    </row>
    <row r="95186" spans="1:7" x14ac:dyDescent="0.3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>VLOOKUP(D95186,J:K,2,0)</f>
        <v>44197.497488425928</v>
      </c>
      <c r="G95186" s="6">
        <f t="shared" si="1490"/>
        <v>0</v>
      </c>
    </row>
    <row r="95187" spans="1:7" x14ac:dyDescent="0.3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>VLOOKUP(D95187,J:K,2,0)</f>
        <v>44197.721782407411</v>
      </c>
      <c r="G95187" s="6">
        <f t="shared" si="1490"/>
        <v>0</v>
      </c>
    </row>
    <row r="95188" spans="1:7" x14ac:dyDescent="0.3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>VLOOKUP(D95188,J:K,2,0)</f>
        <v>44166.461400462962</v>
      </c>
      <c r="G95188" s="6">
        <f t="shared" si="1490"/>
        <v>0</v>
      </c>
    </row>
    <row r="95189" spans="1:7" x14ac:dyDescent="0.3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>VLOOKUP(D95189,J:K,2,0)</f>
        <v>44197.986354166664</v>
      </c>
      <c r="G95189" s="6">
        <f t="shared" si="1490"/>
        <v>0</v>
      </c>
    </row>
    <row r="95190" spans="1:7" x14ac:dyDescent="0.3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>VLOOKUP(D95190,J:K,2,0)</f>
        <v>44075.470451388886</v>
      </c>
      <c r="G95190" s="6">
        <f t="shared" si="1490"/>
        <v>0</v>
      </c>
    </row>
    <row r="95191" spans="1:7" x14ac:dyDescent="0.3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>VLOOKUP(D95191,J:K,2,0)</f>
        <v>44045.000092592592</v>
      </c>
      <c r="G95191" s="6">
        <f t="shared" si="1490"/>
        <v>0</v>
      </c>
    </row>
    <row r="95192" spans="1:7" x14ac:dyDescent="0.3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>VLOOKUP(D95192,J:K,2,0)</f>
        <v>44013.007175925923</v>
      </c>
      <c r="G95192" s="6">
        <f t="shared" si="1490"/>
        <v>0</v>
      </c>
    </row>
    <row r="95193" spans="1:7" x14ac:dyDescent="0.3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>VLOOKUP(D95193,J:K,2,0)</f>
        <v>44256.280833333331</v>
      </c>
      <c r="G95193" s="6">
        <f t="shared" si="1490"/>
        <v>0</v>
      </c>
    </row>
    <row r="95194" spans="1:7" x14ac:dyDescent="0.3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>VLOOKUP(D95194,J:K,2,0)</f>
        <v>44045.603078703702</v>
      </c>
      <c r="G95194" s="6">
        <f t="shared" si="1490"/>
        <v>0</v>
      </c>
    </row>
    <row r="95195" spans="1:7" x14ac:dyDescent="0.3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>VLOOKUP(D95195,J:K,2,0)</f>
        <v>44044.76353009259</v>
      </c>
      <c r="G95195" s="6">
        <f t="shared" si="1490"/>
        <v>0</v>
      </c>
    </row>
    <row r="95196" spans="1:7" x14ac:dyDescent="0.3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>VLOOKUP(D95196,J:K,2,0)</f>
        <v>44257.727708333332</v>
      </c>
      <c r="G95196" s="6">
        <f t="shared" si="1490"/>
        <v>0</v>
      </c>
    </row>
    <row r="95197" spans="1:7" x14ac:dyDescent="0.3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>VLOOKUP(D95197,J:K,2,0)</f>
        <v>44256.616689814815</v>
      </c>
      <c r="G95197" s="6">
        <f t="shared" si="1490"/>
        <v>0</v>
      </c>
    </row>
    <row r="95198" spans="1:7" x14ac:dyDescent="0.3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>VLOOKUP(D95198,J:K,2,0)</f>
        <v>44044.350624999999</v>
      </c>
      <c r="G95198" s="6">
        <f t="shared" si="1490"/>
        <v>0</v>
      </c>
    </row>
    <row r="95199" spans="1:7" x14ac:dyDescent="0.3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>VLOOKUP(D95199,J:K,2,0)</f>
        <v>44256.181550925925</v>
      </c>
      <c r="G95199" s="6">
        <f t="shared" si="1490"/>
        <v>0</v>
      </c>
    </row>
    <row r="95200" spans="1:7" x14ac:dyDescent="0.3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>VLOOKUP(D95200,J:K,2,0)</f>
        <v>44256.056493055556</v>
      </c>
      <c r="G95200" s="6">
        <f t="shared" si="1490"/>
        <v>0</v>
      </c>
    </row>
    <row r="95201" spans="1:7" x14ac:dyDescent="0.3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>VLOOKUP(D95201,J:K,2,0)</f>
        <v>43835.220995370371</v>
      </c>
      <c r="G95201" s="6">
        <f t="shared" si="1490"/>
        <v>0</v>
      </c>
    </row>
    <row r="95202" spans="1:7" x14ac:dyDescent="0.3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>VLOOKUP(D95202,J:K,2,0)</f>
        <v>44256.235601851855</v>
      </c>
      <c r="G95202" s="6">
        <f t="shared" si="1490"/>
        <v>0</v>
      </c>
    </row>
    <row r="95203" spans="1:7" x14ac:dyDescent="0.3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>VLOOKUP(D95203,J:K,2,0)</f>
        <v>44105.430879629632</v>
      </c>
      <c r="G95203" s="6">
        <f t="shared" si="1490"/>
        <v>0</v>
      </c>
    </row>
    <row r="95204" spans="1:7" x14ac:dyDescent="0.3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>VLOOKUP(D95204,J:K,2,0)</f>
        <v>43891.025983796295</v>
      </c>
      <c r="G95204" s="6">
        <f t="shared" si="1490"/>
        <v>0</v>
      </c>
    </row>
    <row r="95205" spans="1:7" x14ac:dyDescent="0.3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>VLOOKUP(D95205,J:K,2,0)</f>
        <v>43952.016840277778</v>
      </c>
      <c r="G95205" s="6">
        <f t="shared" si="1490"/>
        <v>0</v>
      </c>
    </row>
    <row r="95206" spans="1:7" x14ac:dyDescent="0.3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>VLOOKUP(D95206,J:K,2,0)</f>
        <v>44229.847256944442</v>
      </c>
      <c r="G95206" s="6">
        <f t="shared" si="1490"/>
        <v>0</v>
      </c>
    </row>
    <row r="95207" spans="1:7" x14ac:dyDescent="0.3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>VLOOKUP(D95207,J:K,2,0)</f>
        <v>43953.841516203705</v>
      </c>
      <c r="G95207" s="6">
        <f t="shared" si="1490"/>
        <v>0</v>
      </c>
    </row>
    <row r="95208" spans="1:7" x14ac:dyDescent="0.3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>VLOOKUP(D95208,J:K,2,0)</f>
        <v>44136.277511574073</v>
      </c>
      <c r="G95208" s="6">
        <f t="shared" si="1490"/>
        <v>0</v>
      </c>
    </row>
    <row r="95209" spans="1:7" x14ac:dyDescent="0.3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>VLOOKUP(D95209,J:K,2,0)</f>
        <v>43983.320763888885</v>
      </c>
      <c r="G95209" s="6">
        <f t="shared" si="1490"/>
        <v>0</v>
      </c>
    </row>
    <row r="95210" spans="1:7" x14ac:dyDescent="0.3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>VLOOKUP(D95210,J:K,2,0)</f>
        <v>44197.133923611109</v>
      </c>
      <c r="G95210" s="6">
        <f t="shared" si="1490"/>
        <v>0</v>
      </c>
    </row>
    <row r="95211" spans="1:7" x14ac:dyDescent="0.3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>VLOOKUP(D95211,J:K,2,0)</f>
        <v>44076.31013888889</v>
      </c>
      <c r="G95211" s="6">
        <f t="shared" si="1490"/>
        <v>0</v>
      </c>
    </row>
    <row r="95212" spans="1:7" x14ac:dyDescent="0.3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>VLOOKUP(D95212,J:K,2,0)</f>
        <v>44075.480567129627</v>
      </c>
      <c r="G95212" s="6">
        <f t="shared" si="1490"/>
        <v>0</v>
      </c>
    </row>
    <row r="95213" spans="1:7" x14ac:dyDescent="0.3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>VLOOKUP(D95213,J:K,2,0)</f>
        <v>44166.069513888891</v>
      </c>
      <c r="G95213" s="6">
        <f t="shared" si="1490"/>
        <v>0</v>
      </c>
    </row>
    <row r="95214" spans="1:7" x14ac:dyDescent="0.3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>VLOOKUP(D95214,J:K,2,0)</f>
        <v>44045.000092592592</v>
      </c>
      <c r="G95214" s="6">
        <f t="shared" si="1490"/>
        <v>0</v>
      </c>
    </row>
    <row r="95215" spans="1:7" x14ac:dyDescent="0.3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>VLOOKUP(D95215,J:K,2,0)</f>
        <v>44166.252939814818</v>
      </c>
      <c r="G95215" s="6">
        <f t="shared" si="1490"/>
        <v>0</v>
      </c>
    </row>
    <row r="95216" spans="1:7" x14ac:dyDescent="0.3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>VLOOKUP(D95216,J:K,2,0)</f>
        <v>43835.019953703704</v>
      </c>
      <c r="G95216" s="6">
        <f t="shared" si="1490"/>
        <v>0</v>
      </c>
    </row>
    <row r="95217" spans="1:7" x14ac:dyDescent="0.3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>VLOOKUP(D95217,J:K,2,0)</f>
        <v>43983.591724537036</v>
      </c>
      <c r="G95217" s="6">
        <f t="shared" si="1490"/>
        <v>0</v>
      </c>
    </row>
    <row r="95218" spans="1:7" x14ac:dyDescent="0.3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>VLOOKUP(D95218,J:K,2,0)</f>
        <v>44166.53392361111</v>
      </c>
      <c r="G95218" s="6">
        <f t="shared" si="1490"/>
        <v>0</v>
      </c>
    </row>
    <row r="95219" spans="1:7" x14ac:dyDescent="0.3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>VLOOKUP(D95219,J:K,2,0)</f>
        <v>44166.357349537036</v>
      </c>
      <c r="G95219" s="6">
        <f t="shared" si="1490"/>
        <v>0</v>
      </c>
    </row>
    <row r="95220" spans="1:7" x14ac:dyDescent="0.3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>VLOOKUP(D95220,J:K,2,0)</f>
        <v>44166.333518518521</v>
      </c>
      <c r="G95220" s="6">
        <f t="shared" si="1490"/>
        <v>0</v>
      </c>
    </row>
    <row r="95221" spans="1:7" x14ac:dyDescent="0.3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>VLOOKUP(D95221,J:K,2,0)</f>
        <v>44077.032141203701</v>
      </c>
      <c r="G95221" s="6">
        <f t="shared" si="1490"/>
        <v>0</v>
      </c>
    </row>
    <row r="95222" spans="1:7" x14ac:dyDescent="0.3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>VLOOKUP(D95222,J:K,2,0)</f>
        <v>44197.001018518517</v>
      </c>
      <c r="G95222" s="6">
        <f t="shared" si="1490"/>
        <v>0</v>
      </c>
    </row>
    <row r="95223" spans="1:7" x14ac:dyDescent="0.3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>VLOOKUP(D95223,J:K,2,0)</f>
        <v>44136.094247685185</v>
      </c>
      <c r="G95223" s="6">
        <f t="shared" si="1490"/>
        <v>0</v>
      </c>
    </row>
    <row r="95224" spans="1:7" x14ac:dyDescent="0.3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>VLOOKUP(D95224,J:K,2,0)</f>
        <v>43891.070462962962</v>
      </c>
      <c r="G95224" s="6">
        <f t="shared" si="1490"/>
        <v>0</v>
      </c>
    </row>
    <row r="95225" spans="1:7" x14ac:dyDescent="0.3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>VLOOKUP(D95225,J:K,2,0)</f>
        <v>44136.118472222224</v>
      </c>
      <c r="G95225" s="6">
        <f t="shared" si="1490"/>
        <v>0</v>
      </c>
    </row>
    <row r="95226" spans="1:7" x14ac:dyDescent="0.3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>VLOOKUP(D95226,J:K,2,0)</f>
        <v>44136.620497685188</v>
      </c>
      <c r="G95226" s="6">
        <f t="shared" si="1490"/>
        <v>0</v>
      </c>
    </row>
    <row r="95227" spans="1:7" x14ac:dyDescent="0.3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>VLOOKUP(D95227,J:K,2,0)</f>
        <v>44259.74527777778</v>
      </c>
      <c r="G95227" s="6">
        <f t="shared" si="1490"/>
        <v>0</v>
      </c>
    </row>
    <row r="95228" spans="1:7" x14ac:dyDescent="0.3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>VLOOKUP(D95228,J:K,2,0)</f>
        <v>44013.023599537039</v>
      </c>
      <c r="G95228" s="6">
        <f t="shared" si="1490"/>
        <v>0</v>
      </c>
    </row>
    <row r="95229" spans="1:7" x14ac:dyDescent="0.3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>VLOOKUP(D95229,J:K,2,0)</f>
        <v>43862.647430555553</v>
      </c>
      <c r="G95229" s="6">
        <f t="shared" si="1490"/>
        <v>0</v>
      </c>
    </row>
    <row r="95230" spans="1:7" x14ac:dyDescent="0.3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>VLOOKUP(D95230,J:K,2,0)</f>
        <v>44228.637395833335</v>
      </c>
      <c r="G95230" s="6">
        <f t="shared" si="1490"/>
        <v>0</v>
      </c>
    </row>
    <row r="95231" spans="1:7" x14ac:dyDescent="0.3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>VLOOKUP(D95231,J:K,2,0)</f>
        <v>43923.310972222222</v>
      </c>
      <c r="G95231" s="6">
        <f t="shared" si="1490"/>
        <v>0</v>
      </c>
    </row>
    <row r="95232" spans="1:7" x14ac:dyDescent="0.3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>VLOOKUP(D95232,J:K,2,0)</f>
        <v>44136.688506944447</v>
      </c>
      <c r="G95232" s="6">
        <f t="shared" si="1490"/>
        <v>0</v>
      </c>
    </row>
    <row r="95233" spans="1:7" x14ac:dyDescent="0.3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>VLOOKUP(D95233,J:K,2,0)</f>
        <v>44256.056493055556</v>
      </c>
      <c r="G95233" s="6">
        <f t="shared" si="1490"/>
        <v>0</v>
      </c>
    </row>
    <row r="95234" spans="1:7" x14ac:dyDescent="0.3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>VLOOKUP(D95234,J:K,2,0)</f>
        <v>43833.01934027778</v>
      </c>
      <c r="G95234" s="6">
        <f t="shared" si="1490"/>
        <v>0</v>
      </c>
    </row>
    <row r="95235" spans="1:7" x14ac:dyDescent="0.3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>VLOOKUP(D95235,J:K,2,0)</f>
        <v>43862.647430555553</v>
      </c>
      <c r="G95235" s="6">
        <f t="shared" ref="G95235:G95298" si="1491">IF(F95235=C95235, 1, 0)</f>
        <v>0</v>
      </c>
    </row>
    <row r="95236" spans="1:7" x14ac:dyDescent="0.3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>VLOOKUP(D95236,J:K,2,0)</f>
        <v>44106.289375</v>
      </c>
      <c r="G95236" s="6">
        <f t="shared" si="1491"/>
        <v>0</v>
      </c>
    </row>
    <row r="95237" spans="1:7" x14ac:dyDescent="0.3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>VLOOKUP(D95237,J:K,2,0)</f>
        <v>44166.238379629627</v>
      </c>
      <c r="G95237" s="6">
        <f t="shared" si="1491"/>
        <v>0</v>
      </c>
    </row>
    <row r="95238" spans="1:7" x14ac:dyDescent="0.3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>VLOOKUP(D95238,J:K,2,0)</f>
        <v>44166.53392361111</v>
      </c>
      <c r="G95238" s="6">
        <f t="shared" si="1491"/>
        <v>0</v>
      </c>
    </row>
    <row r="95239" spans="1:7" x14ac:dyDescent="0.3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>VLOOKUP(D95239,J:K,2,0)</f>
        <v>44105.00309027778</v>
      </c>
      <c r="G95239" s="6">
        <f t="shared" si="1491"/>
        <v>0</v>
      </c>
    </row>
    <row r="95240" spans="1:7" x14ac:dyDescent="0.3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>VLOOKUP(D95240,J:K,2,0)</f>
        <v>44044.264340277776</v>
      </c>
      <c r="G95240" s="6">
        <f t="shared" si="1491"/>
        <v>0</v>
      </c>
    </row>
    <row r="95241" spans="1:7" x14ac:dyDescent="0.3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>VLOOKUP(D95241,J:K,2,0)</f>
        <v>44197.109861111108</v>
      </c>
      <c r="G95241" s="6">
        <f t="shared" si="1491"/>
        <v>0</v>
      </c>
    </row>
    <row r="95242" spans="1:7" x14ac:dyDescent="0.3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>VLOOKUP(D95242,J:K,2,0)</f>
        <v>44197.428252314814</v>
      </c>
      <c r="G95242" s="6">
        <f t="shared" si="1491"/>
        <v>0</v>
      </c>
    </row>
    <row r="95243" spans="1:7" x14ac:dyDescent="0.3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>VLOOKUP(D95243,J:K,2,0)</f>
        <v>44136.003217592595</v>
      </c>
      <c r="G95243" s="6">
        <f t="shared" si="1491"/>
        <v>0</v>
      </c>
    </row>
    <row r="95244" spans="1:7" x14ac:dyDescent="0.3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>VLOOKUP(D95244,J:K,2,0)</f>
        <v>44075.111851851849</v>
      </c>
      <c r="G95244" s="6">
        <f t="shared" si="1491"/>
        <v>0</v>
      </c>
    </row>
    <row r="95245" spans="1:7" x14ac:dyDescent="0.3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>VLOOKUP(D95245,J:K,2,0)</f>
        <v>44044.821122685185</v>
      </c>
      <c r="G95245" s="6">
        <f t="shared" si="1491"/>
        <v>0</v>
      </c>
    </row>
    <row r="95246" spans="1:7" x14ac:dyDescent="0.3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>VLOOKUP(D95246,J:K,2,0)</f>
        <v>44167.584826388891</v>
      </c>
      <c r="G95246" s="6">
        <f t="shared" si="1491"/>
        <v>0</v>
      </c>
    </row>
    <row r="95247" spans="1:7" x14ac:dyDescent="0.3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>VLOOKUP(D95247,J:K,2,0)</f>
        <v>44044.821122685185</v>
      </c>
      <c r="G95247" s="6">
        <f t="shared" si="1491"/>
        <v>0</v>
      </c>
    </row>
    <row r="95248" spans="1:7" x14ac:dyDescent="0.3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>VLOOKUP(D95248,J:K,2,0)</f>
        <v>43985.458460648151</v>
      </c>
      <c r="G95248" s="6">
        <f t="shared" si="1491"/>
        <v>0</v>
      </c>
    </row>
    <row r="95249" spans="1:7" x14ac:dyDescent="0.3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>VLOOKUP(D95249,J:K,2,0)</f>
        <v>43862.03502314815</v>
      </c>
      <c r="G95249" s="6">
        <f t="shared" si="1491"/>
        <v>0</v>
      </c>
    </row>
    <row r="95250" spans="1:7" x14ac:dyDescent="0.3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>VLOOKUP(D95250,J:K,2,0)</f>
        <v>43891.025983796295</v>
      </c>
      <c r="G95250" s="6">
        <f t="shared" si="1491"/>
        <v>0</v>
      </c>
    </row>
    <row r="95251" spans="1:7" x14ac:dyDescent="0.3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>VLOOKUP(D95251,J:K,2,0)</f>
        <v>44045.603078703702</v>
      </c>
      <c r="G95251" s="6">
        <f t="shared" si="1491"/>
        <v>0</v>
      </c>
    </row>
    <row r="95252" spans="1:7" x14ac:dyDescent="0.3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>VLOOKUP(D95252,J:K,2,0)</f>
        <v>44258.586516203701</v>
      </c>
      <c r="G95252" s="6">
        <f t="shared" si="1491"/>
        <v>0</v>
      </c>
    </row>
    <row r="95253" spans="1:7" x14ac:dyDescent="0.3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>VLOOKUP(D95253,J:K,2,0)</f>
        <v>44136.003217592595</v>
      </c>
      <c r="G95253" s="6">
        <f t="shared" si="1491"/>
        <v>0</v>
      </c>
    </row>
    <row r="95254" spans="1:7" x14ac:dyDescent="0.3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>VLOOKUP(D95254,J:K,2,0)</f>
        <v>44076.168495370373</v>
      </c>
      <c r="G95254" s="6">
        <f t="shared" si="1491"/>
        <v>0</v>
      </c>
    </row>
    <row r="95255" spans="1:7" x14ac:dyDescent="0.3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>VLOOKUP(D95255,J:K,2,0)</f>
        <v>44044.170370370368</v>
      </c>
      <c r="G95255" s="6">
        <f t="shared" si="1491"/>
        <v>0</v>
      </c>
    </row>
    <row r="95256" spans="1:7" x14ac:dyDescent="0.3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>VLOOKUP(D95256,J:K,2,0)</f>
        <v>44166.252939814818</v>
      </c>
      <c r="G95256" s="6">
        <f t="shared" si="1491"/>
        <v>0</v>
      </c>
    </row>
    <row r="95257" spans="1:7" x14ac:dyDescent="0.3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>VLOOKUP(D95257,J:K,2,0)</f>
        <v>44228.165717592594</v>
      </c>
      <c r="G95257" s="6">
        <f t="shared" si="1491"/>
        <v>0</v>
      </c>
    </row>
    <row r="95258" spans="1:7" x14ac:dyDescent="0.3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>VLOOKUP(D95258,J:K,2,0)</f>
        <v>44166.034872685188</v>
      </c>
      <c r="G95258" s="6">
        <f t="shared" si="1491"/>
        <v>0</v>
      </c>
    </row>
    <row r="95259" spans="1:7" x14ac:dyDescent="0.3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>VLOOKUP(D95259,J:K,2,0)</f>
        <v>44287.487060185187</v>
      </c>
      <c r="G95259" s="6">
        <f t="shared" si="1491"/>
        <v>0</v>
      </c>
    </row>
    <row r="95260" spans="1:7" x14ac:dyDescent="0.3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>VLOOKUP(D95260,J:K,2,0)</f>
        <v>43922.429456018515</v>
      </c>
      <c r="G95260" s="6">
        <f t="shared" si="1491"/>
        <v>0</v>
      </c>
    </row>
    <row r="95261" spans="1:7" x14ac:dyDescent="0.3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>VLOOKUP(D95261,J:K,2,0)</f>
        <v>44136.118472222224</v>
      </c>
      <c r="G95261" s="6">
        <f t="shared" si="1491"/>
        <v>0</v>
      </c>
    </row>
    <row r="95262" spans="1:7" x14ac:dyDescent="0.3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>VLOOKUP(D95262,J:K,2,0)</f>
        <v>44287.157766203702</v>
      </c>
      <c r="G95262" s="6">
        <f t="shared" si="1491"/>
        <v>0</v>
      </c>
    </row>
    <row r="95263" spans="1:7" x14ac:dyDescent="0.3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>VLOOKUP(D95263,J:K,2,0)</f>
        <v>44075.387592592589</v>
      </c>
      <c r="G95263" s="6">
        <f t="shared" si="1491"/>
        <v>0</v>
      </c>
    </row>
    <row r="95264" spans="1:7" x14ac:dyDescent="0.3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>VLOOKUP(D95264,J:K,2,0)</f>
        <v>44075.480567129627</v>
      </c>
      <c r="G95264" s="6">
        <f t="shared" si="1491"/>
        <v>0</v>
      </c>
    </row>
    <row r="95265" spans="1:7" x14ac:dyDescent="0.3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>VLOOKUP(D95265,J:K,2,0)</f>
        <v>44259.74527777778</v>
      </c>
      <c r="G95265" s="6">
        <f t="shared" si="1491"/>
        <v>0</v>
      </c>
    </row>
    <row r="95266" spans="1:7" x14ac:dyDescent="0.3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>VLOOKUP(D95266,J:K,2,0)</f>
        <v>44105.466736111113</v>
      </c>
      <c r="G95266" s="6">
        <f t="shared" si="1491"/>
        <v>0</v>
      </c>
    </row>
    <row r="95267" spans="1:7" x14ac:dyDescent="0.3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>VLOOKUP(D95267,J:K,2,0)</f>
        <v>43922.334780092591</v>
      </c>
      <c r="G95267" s="6">
        <f t="shared" si="1491"/>
        <v>0</v>
      </c>
    </row>
    <row r="95268" spans="1:7" x14ac:dyDescent="0.3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>VLOOKUP(D95268,J:K,2,0)</f>
        <v>44136.078090277777</v>
      </c>
      <c r="G95268" s="6">
        <f t="shared" si="1491"/>
        <v>0</v>
      </c>
    </row>
    <row r="95269" spans="1:7" x14ac:dyDescent="0.3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>VLOOKUP(D95269,J:K,2,0)</f>
        <v>44136.199131944442</v>
      </c>
      <c r="G95269" s="6">
        <f t="shared" si="1491"/>
        <v>0</v>
      </c>
    </row>
    <row r="95270" spans="1:7" x14ac:dyDescent="0.3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>VLOOKUP(D95270,J:K,2,0)</f>
        <v>44077.032141203701</v>
      </c>
      <c r="G95270" s="6">
        <f t="shared" si="1491"/>
        <v>0</v>
      </c>
    </row>
    <row r="95271" spans="1:7" x14ac:dyDescent="0.3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>VLOOKUP(D95271,J:K,2,0)</f>
        <v>44288.103321759256</v>
      </c>
      <c r="G95271" s="6">
        <f t="shared" si="1491"/>
        <v>0</v>
      </c>
    </row>
    <row r="95272" spans="1:7" x14ac:dyDescent="0.3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>VLOOKUP(D95272,J:K,2,0)</f>
        <v>43983.321377314816</v>
      </c>
      <c r="G95272" s="6">
        <f t="shared" si="1491"/>
        <v>0</v>
      </c>
    </row>
    <row r="95273" spans="1:7" x14ac:dyDescent="0.3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>VLOOKUP(D95273,J:K,2,0)</f>
        <v>44044.127384259256</v>
      </c>
      <c r="G95273" s="6">
        <f t="shared" si="1491"/>
        <v>0</v>
      </c>
    </row>
    <row r="95274" spans="1:7" x14ac:dyDescent="0.3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>VLOOKUP(D95274,J:K,2,0)</f>
        <v>43891.105428240742</v>
      </c>
      <c r="G95274" s="6">
        <f t="shared" si="1491"/>
        <v>0</v>
      </c>
    </row>
    <row r="95275" spans="1:7" x14ac:dyDescent="0.3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>VLOOKUP(D95275,J:K,2,0)</f>
        <v>43836.127511574072</v>
      </c>
      <c r="G95275" s="6">
        <f t="shared" si="1491"/>
        <v>0</v>
      </c>
    </row>
    <row r="95276" spans="1:7" x14ac:dyDescent="0.3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>VLOOKUP(D95276,J:K,2,0)</f>
        <v>44198.154768518521</v>
      </c>
      <c r="G95276" s="6">
        <f t="shared" si="1491"/>
        <v>0</v>
      </c>
    </row>
    <row r="95277" spans="1:7" x14ac:dyDescent="0.3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>VLOOKUP(D95277,J:K,2,0)</f>
        <v>44105.466736111113</v>
      </c>
      <c r="G95277" s="6">
        <f t="shared" si="1491"/>
        <v>0</v>
      </c>
    </row>
    <row r="95278" spans="1:7" x14ac:dyDescent="0.3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>VLOOKUP(D95278,J:K,2,0)</f>
        <v>43983.628136574072</v>
      </c>
      <c r="G95278" s="6">
        <f t="shared" si="1491"/>
        <v>0</v>
      </c>
    </row>
    <row r="95279" spans="1:7" x14ac:dyDescent="0.3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>VLOOKUP(D95279,J:K,2,0)</f>
        <v>44197.721782407411</v>
      </c>
      <c r="G95279" s="6">
        <f t="shared" si="1491"/>
        <v>0</v>
      </c>
    </row>
    <row r="95280" spans="1:7" x14ac:dyDescent="0.3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>VLOOKUP(D95280,J:K,2,0)</f>
        <v>44256.280833333331</v>
      </c>
      <c r="G95280" s="6">
        <f t="shared" si="1491"/>
        <v>0</v>
      </c>
    </row>
    <row r="95281" spans="1:7" x14ac:dyDescent="0.3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>VLOOKUP(D95281,J:K,2,0)</f>
        <v>44166.034872685188</v>
      </c>
      <c r="G95281" s="6">
        <f t="shared" si="1491"/>
        <v>0</v>
      </c>
    </row>
    <row r="95282" spans="1:7" x14ac:dyDescent="0.3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>VLOOKUP(D95282,J:K,2,0)</f>
        <v>44105.524699074071</v>
      </c>
      <c r="G95282" s="6">
        <f t="shared" si="1491"/>
        <v>0</v>
      </c>
    </row>
    <row r="95283" spans="1:7" x14ac:dyDescent="0.3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>VLOOKUP(D95283,J:K,2,0)</f>
        <v>43838.476377314815</v>
      </c>
      <c r="G95283" s="6">
        <f t="shared" si="1491"/>
        <v>0</v>
      </c>
    </row>
    <row r="95284" spans="1:7" x14ac:dyDescent="0.3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>VLOOKUP(D95284,J:K,2,0)</f>
        <v>44229.445370370369</v>
      </c>
      <c r="G95284" s="6">
        <f t="shared" si="1491"/>
        <v>0</v>
      </c>
    </row>
    <row r="95285" spans="1:7" x14ac:dyDescent="0.3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>VLOOKUP(D95285,J:K,2,0)</f>
        <v>44287.313287037039</v>
      </c>
      <c r="G95285" s="6">
        <f t="shared" si="1491"/>
        <v>0</v>
      </c>
    </row>
    <row r="95286" spans="1:7" x14ac:dyDescent="0.3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>VLOOKUP(D95286,J:K,2,0)</f>
        <v>44287.105428240742</v>
      </c>
      <c r="G95286" s="6">
        <f t="shared" si="1491"/>
        <v>0</v>
      </c>
    </row>
    <row r="95287" spans="1:7" x14ac:dyDescent="0.3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>VLOOKUP(D95287,J:K,2,0)</f>
        <v>44256.235601851855</v>
      </c>
      <c r="G95287" s="6">
        <f t="shared" si="1491"/>
        <v>0</v>
      </c>
    </row>
    <row r="95288" spans="1:7" x14ac:dyDescent="0.3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>VLOOKUP(D95288,J:K,2,0)</f>
        <v>44166.081365740742</v>
      </c>
      <c r="G95288" s="6">
        <f t="shared" si="1491"/>
        <v>0</v>
      </c>
    </row>
    <row r="95289" spans="1:7" x14ac:dyDescent="0.3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>VLOOKUP(D95289,J:K,2,0)</f>
        <v>44288.55704861111</v>
      </c>
      <c r="G95289" s="6">
        <f t="shared" si="1491"/>
        <v>0</v>
      </c>
    </row>
    <row r="95290" spans="1:7" x14ac:dyDescent="0.3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>VLOOKUP(D95290,J:K,2,0)</f>
        <v>44075.811689814815</v>
      </c>
      <c r="G95290" s="6">
        <f t="shared" si="1491"/>
        <v>0</v>
      </c>
    </row>
    <row r="95291" spans="1:7" x14ac:dyDescent="0.3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>VLOOKUP(D95291,J:K,2,0)</f>
        <v>43922.334780092591</v>
      </c>
      <c r="G95291" s="6">
        <f t="shared" si="1491"/>
        <v>0</v>
      </c>
    </row>
    <row r="95292" spans="1:7" x14ac:dyDescent="0.3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>VLOOKUP(D95292,J:K,2,0)</f>
        <v>44197.986354166664</v>
      </c>
      <c r="G95292" s="6">
        <f t="shared" si="1491"/>
        <v>0</v>
      </c>
    </row>
    <row r="95293" spans="1:7" x14ac:dyDescent="0.3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>VLOOKUP(D95293,J:K,2,0)</f>
        <v>44013.682164351849</v>
      </c>
      <c r="G95293" s="6">
        <f t="shared" si="1491"/>
        <v>0</v>
      </c>
    </row>
    <row r="95294" spans="1:7" x14ac:dyDescent="0.3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>VLOOKUP(D95294,J:K,2,0)</f>
        <v>44105.534861111111</v>
      </c>
      <c r="G95294" s="6">
        <f t="shared" si="1491"/>
        <v>0</v>
      </c>
    </row>
    <row r="95295" spans="1:7" x14ac:dyDescent="0.3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>VLOOKUP(D95295,J:K,2,0)</f>
        <v>43833.440925925926</v>
      </c>
      <c r="G95295" s="6">
        <f t="shared" si="1491"/>
        <v>0</v>
      </c>
    </row>
    <row r="95296" spans="1:7" x14ac:dyDescent="0.3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>VLOOKUP(D95296,J:K,2,0)</f>
        <v>44105.466736111113</v>
      </c>
      <c r="G95296" s="6">
        <f t="shared" si="1491"/>
        <v>0</v>
      </c>
    </row>
    <row r="95297" spans="1:7" x14ac:dyDescent="0.3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>VLOOKUP(D95297,J:K,2,0)</f>
        <v>44013.286412037036</v>
      </c>
      <c r="G95297" s="6">
        <f t="shared" si="1491"/>
        <v>0</v>
      </c>
    </row>
    <row r="95298" spans="1:7" x14ac:dyDescent="0.3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>VLOOKUP(D95298,J:K,2,0)</f>
        <v>44136.682789351849</v>
      </c>
      <c r="G95298" s="6">
        <f t="shared" si="1491"/>
        <v>0</v>
      </c>
    </row>
    <row r="95299" spans="1:7" x14ac:dyDescent="0.3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>VLOOKUP(D95299,J:K,2,0)</f>
        <v>44256.982638888891</v>
      </c>
      <c r="G95299" s="6">
        <f t="shared" ref="G95299:G95362" si="1492">IF(F95299=C95299, 1, 0)</f>
        <v>0</v>
      </c>
    </row>
    <row r="95300" spans="1:7" x14ac:dyDescent="0.3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>VLOOKUP(D95300,J:K,2,0)</f>
        <v>44258.586516203701</v>
      </c>
      <c r="G95300" s="6">
        <f t="shared" si="1492"/>
        <v>0</v>
      </c>
    </row>
    <row r="95301" spans="1:7" x14ac:dyDescent="0.3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>VLOOKUP(D95301,J:K,2,0)</f>
        <v>44075.203321759262</v>
      </c>
      <c r="G95301" s="6">
        <f t="shared" si="1492"/>
        <v>0</v>
      </c>
    </row>
    <row r="95302" spans="1:7" x14ac:dyDescent="0.3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>VLOOKUP(D95302,J:K,2,0)</f>
        <v>44256.801365740743</v>
      </c>
      <c r="G95302" s="6">
        <f t="shared" si="1492"/>
        <v>0</v>
      </c>
    </row>
    <row r="95303" spans="1:7" x14ac:dyDescent="0.3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>VLOOKUP(D95303,J:K,2,0)</f>
        <v>44287.032349537039</v>
      </c>
      <c r="G95303" s="6">
        <f t="shared" si="1492"/>
        <v>0</v>
      </c>
    </row>
    <row r="95304" spans="1:7" x14ac:dyDescent="0.3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>VLOOKUP(D95304,J:K,2,0)</f>
        <v>44015.97284722222</v>
      </c>
      <c r="G95304" s="6">
        <f t="shared" si="1492"/>
        <v>0</v>
      </c>
    </row>
    <row r="95305" spans="1:7" x14ac:dyDescent="0.3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>VLOOKUP(D95305,J:K,2,0)</f>
        <v>44044.821122685185</v>
      </c>
      <c r="G95305" s="6">
        <f t="shared" si="1492"/>
        <v>0</v>
      </c>
    </row>
    <row r="95306" spans="1:7" x14ac:dyDescent="0.3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>VLOOKUP(D95306,J:K,2,0)</f>
        <v>44197.467766203707</v>
      </c>
      <c r="G95306" s="6">
        <f t="shared" si="1492"/>
        <v>0</v>
      </c>
    </row>
    <row r="95307" spans="1:7" x14ac:dyDescent="0.3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>VLOOKUP(D95307,J:K,2,0)</f>
        <v>44256.327731481484</v>
      </c>
      <c r="G95307" s="6">
        <f t="shared" si="1492"/>
        <v>0</v>
      </c>
    </row>
    <row r="95308" spans="1:7" x14ac:dyDescent="0.3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>VLOOKUP(D95308,J:K,2,0)</f>
        <v>43831.863842592589</v>
      </c>
      <c r="G95308" s="6">
        <f t="shared" si="1492"/>
        <v>0</v>
      </c>
    </row>
    <row r="95309" spans="1:7" x14ac:dyDescent="0.3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>VLOOKUP(D95309,J:K,2,0)</f>
        <v>44168.802858796298</v>
      </c>
      <c r="G95309" s="6">
        <f t="shared" si="1492"/>
        <v>0</v>
      </c>
    </row>
    <row r="95310" spans="1:7" x14ac:dyDescent="0.3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>VLOOKUP(D95310,J:K,2,0)</f>
        <v>44166.357349537036</v>
      </c>
      <c r="G95310" s="6">
        <f t="shared" si="1492"/>
        <v>0</v>
      </c>
    </row>
    <row r="95311" spans="1:7" x14ac:dyDescent="0.3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>VLOOKUP(D95311,J:K,2,0)</f>
        <v>43923.310972222222</v>
      </c>
      <c r="G95311" s="6">
        <f t="shared" si="1492"/>
        <v>0</v>
      </c>
    </row>
    <row r="95312" spans="1:7" x14ac:dyDescent="0.3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>VLOOKUP(D95312,J:K,2,0)</f>
        <v>44168.802858796298</v>
      </c>
      <c r="G95312" s="6">
        <f t="shared" si="1492"/>
        <v>0</v>
      </c>
    </row>
    <row r="95313" spans="1:7" x14ac:dyDescent="0.3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>VLOOKUP(D95313,J:K,2,0)</f>
        <v>43952.049432870372</v>
      </c>
      <c r="G95313" s="6">
        <f t="shared" si="1492"/>
        <v>0</v>
      </c>
    </row>
    <row r="95314" spans="1:7" x14ac:dyDescent="0.3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>VLOOKUP(D95314,J:K,2,0)</f>
        <v>44288.55704861111</v>
      </c>
      <c r="G95314" s="6">
        <f t="shared" si="1492"/>
        <v>0</v>
      </c>
    </row>
    <row r="95315" spans="1:7" x14ac:dyDescent="0.3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>VLOOKUP(D95315,J:K,2,0)</f>
        <v>43891.131111111114</v>
      </c>
      <c r="G95315" s="6">
        <f t="shared" si="1492"/>
        <v>0</v>
      </c>
    </row>
    <row r="95316" spans="1:7" x14ac:dyDescent="0.3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>VLOOKUP(D95316,J:K,2,0)</f>
        <v>44287.625405092593</v>
      </c>
      <c r="G95316" s="6">
        <f t="shared" si="1492"/>
        <v>0</v>
      </c>
    </row>
    <row r="95317" spans="1:7" x14ac:dyDescent="0.3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>VLOOKUP(D95317,J:K,2,0)</f>
        <v>44256.982638888891</v>
      </c>
      <c r="G95317" s="6">
        <f t="shared" si="1492"/>
        <v>0</v>
      </c>
    </row>
    <row r="95318" spans="1:7" x14ac:dyDescent="0.3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>VLOOKUP(D95318,J:K,2,0)</f>
        <v>44167.375254629631</v>
      </c>
      <c r="G95318" s="6">
        <f t="shared" si="1492"/>
        <v>0</v>
      </c>
    </row>
    <row r="95319" spans="1:7" x14ac:dyDescent="0.3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>VLOOKUP(D95319,J:K,2,0)</f>
        <v>43952.016840277778</v>
      </c>
      <c r="G95319" s="6">
        <f t="shared" si="1492"/>
        <v>0</v>
      </c>
    </row>
    <row r="95320" spans="1:7" x14ac:dyDescent="0.3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>VLOOKUP(D95320,J:K,2,0)</f>
        <v>43985.126192129632</v>
      </c>
      <c r="G95320" s="6">
        <f t="shared" si="1492"/>
        <v>0</v>
      </c>
    </row>
    <row r="95321" spans="1:7" x14ac:dyDescent="0.3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>VLOOKUP(D95321,J:K,2,0)</f>
        <v>44013.952685185184</v>
      </c>
      <c r="G95321" s="6">
        <f t="shared" si="1492"/>
        <v>0</v>
      </c>
    </row>
    <row r="95322" spans="1:7" x14ac:dyDescent="0.3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>VLOOKUP(D95322,J:K,2,0)</f>
        <v>43922.213738425926</v>
      </c>
      <c r="G95322" s="6">
        <f t="shared" si="1492"/>
        <v>0</v>
      </c>
    </row>
    <row r="95323" spans="1:7" x14ac:dyDescent="0.3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>VLOOKUP(D95323,J:K,2,0)</f>
        <v>44167.584826388891</v>
      </c>
      <c r="G95323" s="6">
        <f t="shared" si="1492"/>
        <v>0</v>
      </c>
    </row>
    <row r="95324" spans="1:7" x14ac:dyDescent="0.3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>VLOOKUP(D95324,J:K,2,0)</f>
        <v>44167.442152777781</v>
      </c>
      <c r="G95324" s="6">
        <f t="shared" si="1492"/>
        <v>0</v>
      </c>
    </row>
    <row r="95325" spans="1:7" x14ac:dyDescent="0.3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>VLOOKUP(D95325,J:K,2,0)</f>
        <v>43983.321377314816</v>
      </c>
      <c r="G95325" s="6">
        <f t="shared" si="1492"/>
        <v>0</v>
      </c>
    </row>
    <row r="95326" spans="1:7" x14ac:dyDescent="0.3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>VLOOKUP(D95326,J:K,2,0)</f>
        <v>43952.029305555552</v>
      </c>
      <c r="G95326" s="6">
        <f t="shared" si="1492"/>
        <v>0</v>
      </c>
    </row>
    <row r="95327" spans="1:7" x14ac:dyDescent="0.3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>VLOOKUP(D95327,J:K,2,0)</f>
        <v>44044.127384259256</v>
      </c>
      <c r="G95327" s="6">
        <f t="shared" si="1492"/>
        <v>0</v>
      </c>
    </row>
    <row r="95328" spans="1:7" x14ac:dyDescent="0.3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>VLOOKUP(D95328,J:K,2,0)</f>
        <v>43952.016840277778</v>
      </c>
      <c r="G95328" s="6">
        <f t="shared" si="1492"/>
        <v>0</v>
      </c>
    </row>
    <row r="95329" spans="1:7" x14ac:dyDescent="0.3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>VLOOKUP(D95329,J:K,2,0)</f>
        <v>44013.023599537039</v>
      </c>
      <c r="G95329" s="6">
        <f t="shared" si="1492"/>
        <v>0</v>
      </c>
    </row>
    <row r="95330" spans="1:7" x14ac:dyDescent="0.3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>VLOOKUP(D95330,J:K,2,0)</f>
        <v>43832.876203703701</v>
      </c>
      <c r="G95330" s="6">
        <f t="shared" si="1492"/>
        <v>0</v>
      </c>
    </row>
    <row r="95331" spans="1:7" x14ac:dyDescent="0.3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>VLOOKUP(D95331,J:K,2,0)</f>
        <v>44256.443159722221</v>
      </c>
      <c r="G95331" s="6">
        <f t="shared" si="1492"/>
        <v>0</v>
      </c>
    </row>
    <row r="95332" spans="1:7" x14ac:dyDescent="0.3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>VLOOKUP(D95332,J:K,2,0)</f>
        <v>43923.125856481478</v>
      </c>
      <c r="G95332" s="6">
        <f t="shared" si="1492"/>
        <v>0</v>
      </c>
    </row>
    <row r="95333" spans="1:7" x14ac:dyDescent="0.3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>VLOOKUP(D95333,J:K,2,0)</f>
        <v>44229.847256944442</v>
      </c>
      <c r="G95333" s="6">
        <f t="shared" si="1492"/>
        <v>0</v>
      </c>
    </row>
    <row r="95334" spans="1:7" x14ac:dyDescent="0.3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>VLOOKUP(D95334,J:K,2,0)</f>
        <v>44105.054895833331</v>
      </c>
      <c r="G95334" s="6">
        <f t="shared" si="1492"/>
        <v>0</v>
      </c>
    </row>
    <row r="95335" spans="1:7" x14ac:dyDescent="0.3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>VLOOKUP(D95335,J:K,2,0)</f>
        <v>44287.798333333332</v>
      </c>
      <c r="G95335" s="6">
        <f t="shared" si="1492"/>
        <v>0</v>
      </c>
    </row>
    <row r="95336" spans="1:7" x14ac:dyDescent="0.3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>VLOOKUP(D95336,J:K,2,0)</f>
        <v>44166.069513888891</v>
      </c>
      <c r="G95336" s="6">
        <f t="shared" si="1492"/>
        <v>0</v>
      </c>
    </row>
    <row r="95337" spans="1:7" x14ac:dyDescent="0.3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>VLOOKUP(D95337,J:K,2,0)</f>
        <v>43922.213738425926</v>
      </c>
      <c r="G95337" s="6">
        <f t="shared" si="1492"/>
        <v>0</v>
      </c>
    </row>
    <row r="95338" spans="1:7" x14ac:dyDescent="0.3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>VLOOKUP(D95338,J:K,2,0)</f>
        <v>44288.050752314812</v>
      </c>
      <c r="G95338" s="6">
        <f t="shared" si="1492"/>
        <v>0</v>
      </c>
    </row>
    <row r="95339" spans="1:7" x14ac:dyDescent="0.3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>VLOOKUP(D95339,J:K,2,0)</f>
        <v>43891.070462962962</v>
      </c>
      <c r="G95339" s="6">
        <f t="shared" si="1492"/>
        <v>0</v>
      </c>
    </row>
    <row r="95340" spans="1:7" x14ac:dyDescent="0.3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>VLOOKUP(D95340,J:K,2,0)</f>
        <v>43833.01934027778</v>
      </c>
      <c r="G95340" s="6">
        <f t="shared" si="1492"/>
        <v>0</v>
      </c>
    </row>
    <row r="95341" spans="1:7" x14ac:dyDescent="0.3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>VLOOKUP(D95341,J:K,2,0)</f>
        <v>44229.131874999999</v>
      </c>
      <c r="G95341" s="6">
        <f t="shared" si="1492"/>
        <v>0</v>
      </c>
    </row>
    <row r="95342" spans="1:7" x14ac:dyDescent="0.3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>VLOOKUP(D95342,J:K,2,0)</f>
        <v>43922.063993055555</v>
      </c>
      <c r="G95342" s="6">
        <f t="shared" si="1492"/>
        <v>0</v>
      </c>
    </row>
    <row r="95343" spans="1:7" x14ac:dyDescent="0.3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>VLOOKUP(D95343,J:K,2,0)</f>
        <v>43952.751793981479</v>
      </c>
      <c r="G95343" s="6">
        <f t="shared" si="1492"/>
        <v>0</v>
      </c>
    </row>
    <row r="95344" spans="1:7" x14ac:dyDescent="0.3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>VLOOKUP(D95344,J:K,2,0)</f>
        <v>44105.011678240742</v>
      </c>
      <c r="G95344" s="6">
        <f t="shared" si="1492"/>
        <v>0</v>
      </c>
    </row>
    <row r="95345" spans="1:7" x14ac:dyDescent="0.3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>VLOOKUP(D95345,J:K,2,0)</f>
        <v>44256.847766203704</v>
      </c>
      <c r="G95345" s="6">
        <f t="shared" si="1492"/>
        <v>0</v>
      </c>
    </row>
    <row r="95346" spans="1:7" x14ac:dyDescent="0.3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>VLOOKUP(D95346,J:K,2,0)</f>
        <v>44075.263368055559</v>
      </c>
      <c r="G95346" s="6">
        <f t="shared" si="1492"/>
        <v>0</v>
      </c>
    </row>
    <row r="95347" spans="1:7" x14ac:dyDescent="0.3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>VLOOKUP(D95347,J:K,2,0)</f>
        <v>43983.338842592595</v>
      </c>
      <c r="G95347" s="6">
        <f t="shared" si="1492"/>
        <v>0</v>
      </c>
    </row>
    <row r="95348" spans="1:7" x14ac:dyDescent="0.3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>VLOOKUP(D95348,J:K,2,0)</f>
        <v>44136.615451388891</v>
      </c>
      <c r="G95348" s="6">
        <f t="shared" si="1492"/>
        <v>0</v>
      </c>
    </row>
    <row r="95349" spans="1:7" x14ac:dyDescent="0.3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>VLOOKUP(D95349,J:K,2,0)</f>
        <v>43952.977141203701</v>
      </c>
      <c r="G95349" s="6">
        <f t="shared" si="1492"/>
        <v>0</v>
      </c>
    </row>
    <row r="95350" spans="1:7" x14ac:dyDescent="0.3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>VLOOKUP(D95350,J:K,2,0)</f>
        <v>44075.811689814815</v>
      </c>
      <c r="G95350" s="6">
        <f t="shared" si="1492"/>
        <v>0</v>
      </c>
    </row>
    <row r="95351" spans="1:7" x14ac:dyDescent="0.3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>VLOOKUP(D95351,J:K,2,0)</f>
        <v>44229.131874999999</v>
      </c>
      <c r="G95351" s="6">
        <f t="shared" si="1492"/>
        <v>0</v>
      </c>
    </row>
    <row r="95352" spans="1:7" x14ac:dyDescent="0.3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>VLOOKUP(D95352,J:K,2,0)</f>
        <v>43833.01934027778</v>
      </c>
      <c r="G95352" s="6">
        <f t="shared" si="1492"/>
        <v>0</v>
      </c>
    </row>
    <row r="95353" spans="1:7" x14ac:dyDescent="0.3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>VLOOKUP(D95353,J:K,2,0)</f>
        <v>43922.195034722223</v>
      </c>
      <c r="G95353" s="6">
        <f t="shared" si="1492"/>
        <v>0</v>
      </c>
    </row>
    <row r="95354" spans="1:7" x14ac:dyDescent="0.3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>VLOOKUP(D95354,J:K,2,0)</f>
        <v>44136.003217592595</v>
      </c>
      <c r="G95354" s="6">
        <f t="shared" si="1492"/>
        <v>0</v>
      </c>
    </row>
    <row r="95355" spans="1:7" x14ac:dyDescent="0.3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>VLOOKUP(D95355,J:K,2,0)</f>
        <v>44197.428252314814</v>
      </c>
      <c r="G95355" s="6">
        <f t="shared" si="1492"/>
        <v>0</v>
      </c>
    </row>
    <row r="95356" spans="1:7" x14ac:dyDescent="0.3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>VLOOKUP(D95356,J:K,2,0)</f>
        <v>44136.587361111109</v>
      </c>
      <c r="G95356" s="6">
        <f t="shared" si="1492"/>
        <v>0</v>
      </c>
    </row>
    <row r="95357" spans="1:7" x14ac:dyDescent="0.3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>VLOOKUP(D95357,J:K,2,0)</f>
        <v>44136.118472222224</v>
      </c>
      <c r="G95357" s="6">
        <f t="shared" si="1492"/>
        <v>0</v>
      </c>
    </row>
    <row r="95358" spans="1:7" x14ac:dyDescent="0.3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>VLOOKUP(D95358,J:K,2,0)</f>
        <v>43891.224456018521</v>
      </c>
      <c r="G95358" s="6">
        <f t="shared" si="1492"/>
        <v>0</v>
      </c>
    </row>
    <row r="95359" spans="1:7" x14ac:dyDescent="0.3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>VLOOKUP(D95359,J:K,2,0)</f>
        <v>43983.43540509259</v>
      </c>
      <c r="G95359" s="6">
        <f t="shared" si="1492"/>
        <v>0</v>
      </c>
    </row>
    <row r="95360" spans="1:7" x14ac:dyDescent="0.3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>VLOOKUP(D95360,J:K,2,0)</f>
        <v>44013.146064814813</v>
      </c>
      <c r="G95360" s="6">
        <f t="shared" si="1492"/>
        <v>0</v>
      </c>
    </row>
    <row r="95361" spans="1:7" x14ac:dyDescent="0.3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>VLOOKUP(D95361,J:K,2,0)</f>
        <v>43983.321377314816</v>
      </c>
      <c r="G95361" s="6">
        <f t="shared" si="1492"/>
        <v>0</v>
      </c>
    </row>
    <row r="95362" spans="1:7" x14ac:dyDescent="0.3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>VLOOKUP(D95362,J:K,2,0)</f>
        <v>43952.918958333335</v>
      </c>
      <c r="G95362" s="6">
        <f t="shared" si="1492"/>
        <v>0</v>
      </c>
    </row>
    <row r="95363" spans="1:7" x14ac:dyDescent="0.3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>VLOOKUP(D95363,J:K,2,0)</f>
        <v>43983.596550925926</v>
      </c>
      <c r="G95363" s="6">
        <f t="shared" ref="G95363:G95426" si="1493">IF(F95363=C95363, 1, 0)</f>
        <v>0</v>
      </c>
    </row>
    <row r="95364" spans="1:7" x14ac:dyDescent="0.3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>VLOOKUP(D95364,J:K,2,0)</f>
        <v>43832.253541666665</v>
      </c>
      <c r="G95364" s="6">
        <f t="shared" si="1493"/>
        <v>0</v>
      </c>
    </row>
    <row r="95365" spans="1:7" x14ac:dyDescent="0.3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>VLOOKUP(D95365,J:K,2,0)</f>
        <v>43952.015902777777</v>
      </c>
      <c r="G95365" s="6">
        <f t="shared" si="1493"/>
        <v>0</v>
      </c>
    </row>
    <row r="95366" spans="1:7" x14ac:dyDescent="0.3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>VLOOKUP(D95366,J:K,2,0)</f>
        <v>43891.131111111114</v>
      </c>
      <c r="G95366" s="6">
        <f t="shared" si="1493"/>
        <v>0</v>
      </c>
    </row>
    <row r="95367" spans="1:7" x14ac:dyDescent="0.3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>VLOOKUP(D95367,J:K,2,0)</f>
        <v>44228.137824074074</v>
      </c>
      <c r="G95367" s="6">
        <f t="shared" si="1493"/>
        <v>0</v>
      </c>
    </row>
    <row r="95368" spans="1:7" x14ac:dyDescent="0.3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>VLOOKUP(D95368,J:K,2,0)</f>
        <v>44075.480567129627</v>
      </c>
      <c r="G95368" s="6">
        <f t="shared" si="1493"/>
        <v>0</v>
      </c>
    </row>
    <row r="95369" spans="1:7" x14ac:dyDescent="0.3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>VLOOKUP(D95369,J:K,2,0)</f>
        <v>44166.446377314816</v>
      </c>
      <c r="G95369" s="6">
        <f t="shared" si="1493"/>
        <v>0</v>
      </c>
    </row>
    <row r="95370" spans="1:7" x14ac:dyDescent="0.3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>VLOOKUP(D95370,J:K,2,0)</f>
        <v>43862.03502314815</v>
      </c>
      <c r="G95370" s="6">
        <f t="shared" si="1493"/>
        <v>0</v>
      </c>
    </row>
    <row r="95371" spans="1:7" x14ac:dyDescent="0.3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>VLOOKUP(D95371,J:K,2,0)</f>
        <v>43891.070462962962</v>
      </c>
      <c r="G95371" s="6">
        <f t="shared" si="1493"/>
        <v>0</v>
      </c>
    </row>
    <row r="95372" spans="1:7" x14ac:dyDescent="0.3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>VLOOKUP(D95372,J:K,2,0)</f>
        <v>44166.069513888891</v>
      </c>
      <c r="G95372" s="6">
        <f t="shared" si="1493"/>
        <v>0</v>
      </c>
    </row>
    <row r="95373" spans="1:7" x14ac:dyDescent="0.3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>VLOOKUP(D95373,J:K,2,0)</f>
        <v>44288.442893518521</v>
      </c>
      <c r="G95373" s="6">
        <f t="shared" si="1493"/>
        <v>0</v>
      </c>
    </row>
    <row r="95374" spans="1:7" x14ac:dyDescent="0.3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>VLOOKUP(D95374,J:K,2,0)</f>
        <v>43952.016840277778</v>
      </c>
      <c r="G95374" s="6">
        <f t="shared" si="1493"/>
        <v>0</v>
      </c>
    </row>
    <row r="95375" spans="1:7" x14ac:dyDescent="0.3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>VLOOKUP(D95375,J:K,2,0)</f>
        <v>43833.397569444445</v>
      </c>
      <c r="G95375" s="6">
        <f t="shared" si="1493"/>
        <v>0</v>
      </c>
    </row>
    <row r="95376" spans="1:7" x14ac:dyDescent="0.3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>VLOOKUP(D95376,J:K,2,0)</f>
        <v>43953.841516203705</v>
      </c>
      <c r="G95376" s="6">
        <f t="shared" si="1493"/>
        <v>0</v>
      </c>
    </row>
    <row r="95377" spans="1:7" x14ac:dyDescent="0.3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>VLOOKUP(D95377,J:K,2,0)</f>
        <v>44167.099872685183</v>
      </c>
      <c r="G95377" s="6">
        <f t="shared" si="1493"/>
        <v>0</v>
      </c>
    </row>
    <row r="95378" spans="1:7" x14ac:dyDescent="0.3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>VLOOKUP(D95378,J:K,2,0)</f>
        <v>44076.571203703701</v>
      </c>
      <c r="G95378" s="6">
        <f t="shared" si="1493"/>
        <v>0</v>
      </c>
    </row>
    <row r="95379" spans="1:7" x14ac:dyDescent="0.3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>VLOOKUP(D95379,J:K,2,0)</f>
        <v>43983.321377314816</v>
      </c>
      <c r="G95379" s="6">
        <f t="shared" si="1493"/>
        <v>0</v>
      </c>
    </row>
    <row r="95380" spans="1:7" x14ac:dyDescent="0.3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>VLOOKUP(D95380,J:K,2,0)</f>
        <v>43922.429456018515</v>
      </c>
      <c r="G95380" s="6">
        <f t="shared" si="1493"/>
        <v>0</v>
      </c>
    </row>
    <row r="95381" spans="1:7" x14ac:dyDescent="0.3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>VLOOKUP(D95381,J:K,2,0)</f>
        <v>44197.072800925926</v>
      </c>
      <c r="G95381" s="6">
        <f t="shared" si="1493"/>
        <v>0</v>
      </c>
    </row>
    <row r="95382" spans="1:7" x14ac:dyDescent="0.3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>VLOOKUP(D95382,J:K,2,0)</f>
        <v>43862.03502314815</v>
      </c>
      <c r="G95382" s="6">
        <f t="shared" si="1493"/>
        <v>0</v>
      </c>
    </row>
    <row r="95383" spans="1:7" x14ac:dyDescent="0.3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>VLOOKUP(D95383,J:K,2,0)</f>
        <v>44013.745717592596</v>
      </c>
      <c r="G95383" s="6">
        <f t="shared" si="1493"/>
        <v>0</v>
      </c>
    </row>
    <row r="95384" spans="1:7" x14ac:dyDescent="0.3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>VLOOKUP(D95384,J:K,2,0)</f>
        <v>43952.918958333335</v>
      </c>
      <c r="G95384" s="6">
        <f t="shared" si="1493"/>
        <v>0</v>
      </c>
    </row>
    <row r="95385" spans="1:7" x14ac:dyDescent="0.3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>VLOOKUP(D95385,J:K,2,0)</f>
        <v>44229.316608796296</v>
      </c>
      <c r="G95385" s="6">
        <f t="shared" si="1493"/>
        <v>0</v>
      </c>
    </row>
    <row r="95386" spans="1:7" x14ac:dyDescent="0.3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>VLOOKUP(D95386,J:K,2,0)</f>
        <v>44166.252939814818</v>
      </c>
      <c r="G95386" s="6">
        <f t="shared" si="1493"/>
        <v>0</v>
      </c>
    </row>
    <row r="95387" spans="1:7" x14ac:dyDescent="0.3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>VLOOKUP(D95387,J:K,2,0)</f>
        <v>44197.197187500002</v>
      </c>
      <c r="G95387" s="6">
        <f t="shared" si="1493"/>
        <v>0</v>
      </c>
    </row>
    <row r="95388" spans="1:7" x14ac:dyDescent="0.3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>VLOOKUP(D95388,J:K,2,0)</f>
        <v>43922.334780092591</v>
      </c>
      <c r="G95388" s="6">
        <f t="shared" si="1493"/>
        <v>0</v>
      </c>
    </row>
    <row r="95389" spans="1:7" x14ac:dyDescent="0.3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>VLOOKUP(D95389,J:K,2,0)</f>
        <v>44077.032141203701</v>
      </c>
      <c r="G95389" s="6">
        <f t="shared" si="1493"/>
        <v>0</v>
      </c>
    </row>
    <row r="95390" spans="1:7" x14ac:dyDescent="0.3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>VLOOKUP(D95390,J:K,2,0)</f>
        <v>44076.31013888889</v>
      </c>
      <c r="G95390" s="6">
        <f t="shared" si="1493"/>
        <v>0</v>
      </c>
    </row>
    <row r="95391" spans="1:7" x14ac:dyDescent="0.3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>VLOOKUP(D95391,J:K,2,0)</f>
        <v>44258.586516203701</v>
      </c>
      <c r="G95391" s="6">
        <f t="shared" si="1493"/>
        <v>0</v>
      </c>
    </row>
    <row r="95392" spans="1:7" x14ac:dyDescent="0.3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>VLOOKUP(D95392,J:K,2,0)</f>
        <v>43952.977141203701</v>
      </c>
      <c r="G95392" s="6">
        <f t="shared" si="1493"/>
        <v>0</v>
      </c>
    </row>
    <row r="95393" spans="1:7" x14ac:dyDescent="0.3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>VLOOKUP(D95393,J:K,2,0)</f>
        <v>44229.131874999999</v>
      </c>
      <c r="G95393" s="6">
        <f t="shared" si="1493"/>
        <v>0</v>
      </c>
    </row>
    <row r="95394" spans="1:7" x14ac:dyDescent="0.3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>VLOOKUP(D95394,J:K,2,0)</f>
        <v>44166.034872685188</v>
      </c>
      <c r="G95394" s="6">
        <f t="shared" si="1493"/>
        <v>0</v>
      </c>
    </row>
    <row r="95395" spans="1:7" x14ac:dyDescent="0.3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>VLOOKUP(D95395,J:K,2,0)</f>
        <v>44076.571203703701</v>
      </c>
      <c r="G95395" s="6">
        <f t="shared" si="1493"/>
        <v>0</v>
      </c>
    </row>
    <row r="95396" spans="1:7" x14ac:dyDescent="0.3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>VLOOKUP(D95396,J:K,2,0)</f>
        <v>44166.575787037036</v>
      </c>
      <c r="G95396" s="6">
        <f t="shared" si="1493"/>
        <v>0</v>
      </c>
    </row>
    <row r="95397" spans="1:7" x14ac:dyDescent="0.3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>VLOOKUP(D95397,J:K,2,0)</f>
        <v>44105.054895833331</v>
      </c>
      <c r="G95397" s="6">
        <f t="shared" si="1493"/>
        <v>0</v>
      </c>
    </row>
    <row r="95398" spans="1:7" x14ac:dyDescent="0.3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>VLOOKUP(D95398,J:K,2,0)</f>
        <v>44166.446377314816</v>
      </c>
      <c r="G95398" s="6">
        <f t="shared" si="1493"/>
        <v>0</v>
      </c>
    </row>
    <row r="95399" spans="1:7" x14ac:dyDescent="0.3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>VLOOKUP(D95399,J:K,2,0)</f>
        <v>44136.094247685185</v>
      </c>
      <c r="G95399" s="6">
        <f t="shared" si="1493"/>
        <v>0</v>
      </c>
    </row>
    <row r="95400" spans="1:7" x14ac:dyDescent="0.3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>VLOOKUP(D95400,J:K,2,0)</f>
        <v>43952.918958333335</v>
      </c>
      <c r="G95400" s="6">
        <f t="shared" si="1493"/>
        <v>0</v>
      </c>
    </row>
    <row r="95401" spans="1:7" x14ac:dyDescent="0.3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>VLOOKUP(D95401,J:K,2,0)</f>
        <v>44256.616689814815</v>
      </c>
      <c r="G95401" s="6">
        <f t="shared" si="1493"/>
        <v>0</v>
      </c>
    </row>
    <row r="95402" spans="1:7" x14ac:dyDescent="0.3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>VLOOKUP(D95402,J:K,2,0)</f>
        <v>43891.224456018521</v>
      </c>
      <c r="G95402" s="6">
        <f t="shared" si="1493"/>
        <v>0</v>
      </c>
    </row>
    <row r="95403" spans="1:7" x14ac:dyDescent="0.3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>VLOOKUP(D95403,J:K,2,0)</f>
        <v>44105.011678240742</v>
      </c>
      <c r="G95403" s="6">
        <f t="shared" si="1493"/>
        <v>0</v>
      </c>
    </row>
    <row r="95404" spans="1:7" x14ac:dyDescent="0.3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>VLOOKUP(D95404,J:K,2,0)</f>
        <v>43953.841516203705</v>
      </c>
      <c r="G95404" s="6">
        <f t="shared" si="1493"/>
        <v>0</v>
      </c>
    </row>
    <row r="95405" spans="1:7" x14ac:dyDescent="0.3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>VLOOKUP(D95405,J:K,2,0)</f>
        <v>43832.253541666665</v>
      </c>
      <c r="G95405" s="6">
        <f t="shared" si="1493"/>
        <v>0</v>
      </c>
    </row>
    <row r="95406" spans="1:7" x14ac:dyDescent="0.3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>VLOOKUP(D95406,J:K,2,0)</f>
        <v>44136.153078703705</v>
      </c>
      <c r="G95406" s="6">
        <f t="shared" si="1493"/>
        <v>0</v>
      </c>
    </row>
    <row r="95407" spans="1:7" x14ac:dyDescent="0.3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>VLOOKUP(D95407,J:K,2,0)</f>
        <v>43832.412627314814</v>
      </c>
      <c r="G95407" s="6">
        <f t="shared" si="1493"/>
        <v>0</v>
      </c>
    </row>
    <row r="95408" spans="1:7" x14ac:dyDescent="0.3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>VLOOKUP(D95408,J:K,2,0)</f>
        <v>43922.838472222225</v>
      </c>
      <c r="G95408" s="6">
        <f t="shared" si="1493"/>
        <v>0</v>
      </c>
    </row>
    <row r="95409" spans="1:7" x14ac:dyDescent="0.3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>VLOOKUP(D95409,J:K,2,0)</f>
        <v>44136.667731481481</v>
      </c>
      <c r="G95409" s="6">
        <f t="shared" si="1493"/>
        <v>0</v>
      </c>
    </row>
    <row r="95410" spans="1:7" x14ac:dyDescent="0.3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>VLOOKUP(D95410,J:K,2,0)</f>
        <v>44200.374178240738</v>
      </c>
      <c r="G95410" s="6">
        <f t="shared" si="1493"/>
        <v>0</v>
      </c>
    </row>
    <row r="95411" spans="1:7" x14ac:dyDescent="0.3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>VLOOKUP(D95411,J:K,2,0)</f>
        <v>43952.751793981479</v>
      </c>
      <c r="G95411" s="6">
        <f t="shared" si="1493"/>
        <v>0</v>
      </c>
    </row>
    <row r="95412" spans="1:7" x14ac:dyDescent="0.3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>VLOOKUP(D95412,J:K,2,0)</f>
        <v>43862.838495370372</v>
      </c>
      <c r="G95412" s="6">
        <f t="shared" si="1493"/>
        <v>0</v>
      </c>
    </row>
    <row r="95413" spans="1:7" x14ac:dyDescent="0.3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>VLOOKUP(D95413,J:K,2,0)</f>
        <v>43922.063993055555</v>
      </c>
      <c r="G95413" s="6">
        <f t="shared" si="1493"/>
        <v>0</v>
      </c>
    </row>
    <row r="95414" spans="1:7" x14ac:dyDescent="0.3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>VLOOKUP(D95414,J:K,2,0)</f>
        <v>44137.592476851853</v>
      </c>
      <c r="G95414" s="6">
        <f t="shared" si="1493"/>
        <v>0</v>
      </c>
    </row>
    <row r="95415" spans="1:7" x14ac:dyDescent="0.3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>VLOOKUP(D95415,J:K,2,0)</f>
        <v>43922.600034722222</v>
      </c>
      <c r="G95415" s="6">
        <f t="shared" si="1493"/>
        <v>0</v>
      </c>
    </row>
    <row r="95416" spans="1:7" x14ac:dyDescent="0.3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>VLOOKUP(D95416,J:K,2,0)</f>
        <v>43923.125856481478</v>
      </c>
      <c r="G95416" s="6">
        <f t="shared" si="1493"/>
        <v>0</v>
      </c>
    </row>
    <row r="95417" spans="1:7" x14ac:dyDescent="0.3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>VLOOKUP(D95417,J:K,2,0)</f>
        <v>44015.97284722222</v>
      </c>
      <c r="G95417" s="6">
        <f t="shared" si="1493"/>
        <v>0</v>
      </c>
    </row>
    <row r="95418" spans="1:7" x14ac:dyDescent="0.3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>VLOOKUP(D95418,J:K,2,0)</f>
        <v>44013.682164351849</v>
      </c>
      <c r="G95418" s="6">
        <f t="shared" si="1493"/>
        <v>0</v>
      </c>
    </row>
    <row r="95419" spans="1:7" x14ac:dyDescent="0.3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>VLOOKUP(D95419,J:K,2,0)</f>
        <v>44256.235601851855</v>
      </c>
      <c r="G95419" s="6">
        <f t="shared" si="1493"/>
        <v>0</v>
      </c>
    </row>
    <row r="95420" spans="1:7" x14ac:dyDescent="0.3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>VLOOKUP(D95420,J:K,2,0)</f>
        <v>43832.040196759262</v>
      </c>
      <c r="G95420" s="6">
        <f t="shared" si="1493"/>
        <v>0</v>
      </c>
    </row>
    <row r="95421" spans="1:7" x14ac:dyDescent="0.3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>VLOOKUP(D95421,J:K,2,0)</f>
        <v>43983.320763888885</v>
      </c>
      <c r="G95421" s="6">
        <f t="shared" si="1493"/>
        <v>0</v>
      </c>
    </row>
    <row r="95422" spans="1:7" x14ac:dyDescent="0.3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>VLOOKUP(D95422,J:K,2,0)</f>
        <v>43892.460312499999</v>
      </c>
      <c r="G95422" s="6">
        <f t="shared" si="1493"/>
        <v>0</v>
      </c>
    </row>
    <row r="95423" spans="1:7" x14ac:dyDescent="0.3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>VLOOKUP(D95423,J:K,2,0)</f>
        <v>43832.412627314814</v>
      </c>
      <c r="G95423" s="6">
        <f t="shared" si="1493"/>
        <v>0</v>
      </c>
    </row>
    <row r="95424" spans="1:7" x14ac:dyDescent="0.3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>VLOOKUP(D95424,J:K,2,0)</f>
        <v>44256.605046296296</v>
      </c>
      <c r="G95424" s="6">
        <f t="shared" si="1493"/>
        <v>0</v>
      </c>
    </row>
    <row r="95425" spans="1:7" x14ac:dyDescent="0.3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>VLOOKUP(D95425,J:K,2,0)</f>
        <v>44198.16615740741</v>
      </c>
      <c r="G95425" s="6">
        <f t="shared" si="1493"/>
        <v>0</v>
      </c>
    </row>
    <row r="95426" spans="1:7" x14ac:dyDescent="0.3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>VLOOKUP(D95426,J:K,2,0)</f>
        <v>43862.756041666667</v>
      </c>
      <c r="G95426" s="6">
        <f t="shared" si="1493"/>
        <v>0</v>
      </c>
    </row>
    <row r="95427" spans="1:7" x14ac:dyDescent="0.3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>VLOOKUP(D95427,J:K,2,0)</f>
        <v>44229.847256944442</v>
      </c>
      <c r="G95427" s="6">
        <f t="shared" ref="G95427:G95490" si="1494">IF(F95427=C95427, 1, 0)</f>
        <v>0</v>
      </c>
    </row>
    <row r="95428" spans="1:7" x14ac:dyDescent="0.3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>VLOOKUP(D95428,J:K,2,0)</f>
        <v>43922.844085648147</v>
      </c>
      <c r="G95428" s="6">
        <f t="shared" si="1494"/>
        <v>0</v>
      </c>
    </row>
    <row r="95429" spans="1:7" x14ac:dyDescent="0.3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>VLOOKUP(D95429,J:K,2,0)</f>
        <v>44044.189236111109</v>
      </c>
      <c r="G95429" s="6">
        <f t="shared" si="1494"/>
        <v>0</v>
      </c>
    </row>
    <row r="95430" spans="1:7" x14ac:dyDescent="0.3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>VLOOKUP(D95430,J:K,2,0)</f>
        <v>43862.756041666667</v>
      </c>
      <c r="G95430" s="6">
        <f t="shared" si="1494"/>
        <v>0</v>
      </c>
    </row>
    <row r="95431" spans="1:7" x14ac:dyDescent="0.3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>VLOOKUP(D95431,J:K,2,0)</f>
        <v>44166.575787037036</v>
      </c>
      <c r="G95431" s="6">
        <f t="shared" si="1494"/>
        <v>0</v>
      </c>
    </row>
    <row r="95432" spans="1:7" x14ac:dyDescent="0.3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>VLOOKUP(D95432,J:K,2,0)</f>
        <v>44105.143101851849</v>
      </c>
      <c r="G95432" s="6">
        <f t="shared" si="1494"/>
        <v>0</v>
      </c>
    </row>
    <row r="95433" spans="1:7" x14ac:dyDescent="0.3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>VLOOKUP(D95433,J:K,2,0)</f>
        <v>44287.415277777778</v>
      </c>
      <c r="G95433" s="6">
        <f t="shared" si="1494"/>
        <v>0</v>
      </c>
    </row>
    <row r="95434" spans="1:7" x14ac:dyDescent="0.3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>VLOOKUP(D95434,J:K,2,0)</f>
        <v>44013.745717592596</v>
      </c>
      <c r="G95434" s="6">
        <f t="shared" si="1494"/>
        <v>0</v>
      </c>
    </row>
    <row r="95435" spans="1:7" x14ac:dyDescent="0.3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>VLOOKUP(D95435,J:K,2,0)</f>
        <v>44013.286412037036</v>
      </c>
      <c r="G95435" s="6">
        <f t="shared" si="1494"/>
        <v>0</v>
      </c>
    </row>
    <row r="95436" spans="1:7" x14ac:dyDescent="0.3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>VLOOKUP(D95436,J:K,2,0)</f>
        <v>43922.429456018515</v>
      </c>
      <c r="G95436" s="6">
        <f t="shared" si="1494"/>
        <v>0</v>
      </c>
    </row>
    <row r="95437" spans="1:7" x14ac:dyDescent="0.3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>VLOOKUP(D95437,J:K,2,0)</f>
        <v>44105.083819444444</v>
      </c>
      <c r="G95437" s="6">
        <f t="shared" si="1494"/>
        <v>0</v>
      </c>
    </row>
    <row r="95438" spans="1:7" x14ac:dyDescent="0.3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>VLOOKUP(D95438,J:K,2,0)</f>
        <v>44258.586516203701</v>
      </c>
      <c r="G95438" s="6">
        <f t="shared" si="1494"/>
        <v>0</v>
      </c>
    </row>
    <row r="95439" spans="1:7" x14ac:dyDescent="0.3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>VLOOKUP(D95439,J:K,2,0)</f>
        <v>43952.049432870372</v>
      </c>
      <c r="G95439" s="6">
        <f t="shared" si="1494"/>
        <v>0</v>
      </c>
    </row>
    <row r="95440" spans="1:7" x14ac:dyDescent="0.3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>VLOOKUP(D95440,J:K,2,0)</f>
        <v>44197.072800925926</v>
      </c>
      <c r="G95440" s="6">
        <f t="shared" si="1494"/>
        <v>0</v>
      </c>
    </row>
    <row r="95441" spans="1:7" x14ac:dyDescent="0.3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>VLOOKUP(D95441,J:K,2,0)</f>
        <v>44136.537280092591</v>
      </c>
      <c r="G95441" s="6">
        <f t="shared" si="1494"/>
        <v>0</v>
      </c>
    </row>
    <row r="95442" spans="1:7" x14ac:dyDescent="0.3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>VLOOKUP(D95442,J:K,2,0)</f>
        <v>44197.921203703707</v>
      </c>
      <c r="G95442" s="6">
        <f t="shared" si="1494"/>
        <v>0</v>
      </c>
    </row>
    <row r="95443" spans="1:7" x14ac:dyDescent="0.3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>VLOOKUP(D95443,J:K,2,0)</f>
        <v>44136.667048611111</v>
      </c>
      <c r="G95443" s="6">
        <f t="shared" si="1494"/>
        <v>0</v>
      </c>
    </row>
    <row r="95444" spans="1:7" x14ac:dyDescent="0.3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>VLOOKUP(D95444,J:K,2,0)</f>
        <v>44197.246342592596</v>
      </c>
      <c r="G95444" s="6">
        <f t="shared" si="1494"/>
        <v>0</v>
      </c>
    </row>
    <row r="95445" spans="1:7" x14ac:dyDescent="0.3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>VLOOKUP(D95445,J:K,2,0)</f>
        <v>44256.616689814815</v>
      </c>
      <c r="G95445" s="6">
        <f t="shared" si="1494"/>
        <v>0</v>
      </c>
    </row>
    <row r="95446" spans="1:7" x14ac:dyDescent="0.3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>VLOOKUP(D95446,J:K,2,0)</f>
        <v>43862.03502314815</v>
      </c>
      <c r="G95446" s="6">
        <f t="shared" si="1494"/>
        <v>0</v>
      </c>
    </row>
    <row r="95447" spans="1:7" x14ac:dyDescent="0.3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>VLOOKUP(D95447,J:K,2,0)</f>
        <v>44105.011678240742</v>
      </c>
      <c r="G95447" s="6">
        <f t="shared" si="1494"/>
        <v>0</v>
      </c>
    </row>
    <row r="95448" spans="1:7" x14ac:dyDescent="0.3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>VLOOKUP(D95448,J:K,2,0)</f>
        <v>44287.625405092593</v>
      </c>
      <c r="G95448" s="6">
        <f t="shared" si="1494"/>
        <v>0</v>
      </c>
    </row>
    <row r="95449" spans="1:7" x14ac:dyDescent="0.3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>VLOOKUP(D95449,J:K,2,0)</f>
        <v>43891.160011574073</v>
      </c>
      <c r="G95449" s="6">
        <f t="shared" si="1494"/>
        <v>0</v>
      </c>
    </row>
    <row r="95450" spans="1:7" x14ac:dyDescent="0.3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>VLOOKUP(D95450,J:K,2,0)</f>
        <v>44075.012592592589</v>
      </c>
      <c r="G95450" s="6">
        <f t="shared" si="1494"/>
        <v>0</v>
      </c>
    </row>
    <row r="95451" spans="1:7" x14ac:dyDescent="0.3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>VLOOKUP(D95451,J:K,2,0)</f>
        <v>44013.2809837963</v>
      </c>
      <c r="G95451" s="6">
        <f t="shared" si="1494"/>
        <v>0</v>
      </c>
    </row>
    <row r="95452" spans="1:7" x14ac:dyDescent="0.3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>VLOOKUP(D95452,J:K,2,0)</f>
        <v>43832.876203703701</v>
      </c>
      <c r="G95452" s="6">
        <f t="shared" si="1494"/>
        <v>0</v>
      </c>
    </row>
    <row r="95453" spans="1:7" x14ac:dyDescent="0.3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>VLOOKUP(D95453,J:K,2,0)</f>
        <v>44136.199131944442</v>
      </c>
      <c r="G95453" s="6">
        <f t="shared" si="1494"/>
        <v>0</v>
      </c>
    </row>
    <row r="95454" spans="1:7" x14ac:dyDescent="0.3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>VLOOKUP(D95454,J:K,2,0)</f>
        <v>44075.547384259262</v>
      </c>
      <c r="G95454" s="6">
        <f t="shared" si="1494"/>
        <v>0</v>
      </c>
    </row>
    <row r="95455" spans="1:7" x14ac:dyDescent="0.3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>VLOOKUP(D95455,J:K,2,0)</f>
        <v>44197.16915509259</v>
      </c>
      <c r="G95455" s="6">
        <f t="shared" si="1494"/>
        <v>0</v>
      </c>
    </row>
    <row r="95456" spans="1:7" x14ac:dyDescent="0.3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>VLOOKUP(D95456,J:K,2,0)</f>
        <v>43983.628136574072</v>
      </c>
      <c r="G95456" s="6">
        <f t="shared" si="1494"/>
        <v>0</v>
      </c>
    </row>
    <row r="95457" spans="1:7" x14ac:dyDescent="0.3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>VLOOKUP(D95457,J:K,2,0)</f>
        <v>44166.401678240742</v>
      </c>
      <c r="G95457" s="6">
        <f t="shared" si="1494"/>
        <v>0</v>
      </c>
    </row>
    <row r="95458" spans="1:7" x14ac:dyDescent="0.3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>VLOOKUP(D95458,J:K,2,0)</f>
        <v>43952.977141203701</v>
      </c>
      <c r="G95458" s="6">
        <f t="shared" si="1494"/>
        <v>0</v>
      </c>
    </row>
    <row r="95459" spans="1:7" x14ac:dyDescent="0.3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>VLOOKUP(D95459,J:K,2,0)</f>
        <v>44136.199131944442</v>
      </c>
      <c r="G95459" s="6">
        <f t="shared" si="1494"/>
        <v>0</v>
      </c>
    </row>
    <row r="95460" spans="1:7" x14ac:dyDescent="0.3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>VLOOKUP(D95460,J:K,2,0)</f>
        <v>44198.597974537035</v>
      </c>
      <c r="G95460" s="6">
        <f t="shared" si="1494"/>
        <v>0</v>
      </c>
    </row>
    <row r="95461" spans="1:7" x14ac:dyDescent="0.3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>VLOOKUP(D95461,J:K,2,0)</f>
        <v>44166.461400462962</v>
      </c>
      <c r="G95461" s="6">
        <f t="shared" si="1494"/>
        <v>0</v>
      </c>
    </row>
    <row r="95462" spans="1:7" x14ac:dyDescent="0.3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>VLOOKUP(D95462,J:K,2,0)</f>
        <v>44136.667731481481</v>
      </c>
      <c r="G95462" s="6">
        <f t="shared" si="1494"/>
        <v>0</v>
      </c>
    </row>
    <row r="95463" spans="1:7" x14ac:dyDescent="0.3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>VLOOKUP(D95463,J:K,2,0)</f>
        <v>44166.349050925928</v>
      </c>
      <c r="G95463" s="6">
        <f t="shared" si="1494"/>
        <v>0</v>
      </c>
    </row>
    <row r="95464" spans="1:7" x14ac:dyDescent="0.3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>VLOOKUP(D95464,J:K,2,0)</f>
        <v>44014.172569444447</v>
      </c>
      <c r="G95464" s="6">
        <f t="shared" si="1494"/>
        <v>0</v>
      </c>
    </row>
    <row r="95465" spans="1:7" x14ac:dyDescent="0.3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>VLOOKUP(D95465,J:K,2,0)</f>
        <v>44287.207592592589</v>
      </c>
      <c r="G95465" s="6">
        <f t="shared" si="1494"/>
        <v>0</v>
      </c>
    </row>
    <row r="95466" spans="1:7" x14ac:dyDescent="0.3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>VLOOKUP(D95466,J:K,2,0)</f>
        <v>44044.170370370368</v>
      </c>
      <c r="G95466" s="6">
        <f t="shared" si="1494"/>
        <v>0</v>
      </c>
    </row>
    <row r="95467" spans="1:7" x14ac:dyDescent="0.3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>VLOOKUP(D95467,J:K,2,0)</f>
        <v>44075.263368055559</v>
      </c>
      <c r="G95467" s="6">
        <f t="shared" si="1494"/>
        <v>0</v>
      </c>
    </row>
    <row r="95468" spans="1:7" x14ac:dyDescent="0.3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>VLOOKUP(D95468,J:K,2,0)</f>
        <v>44201.396932870368</v>
      </c>
      <c r="G95468" s="6">
        <f t="shared" si="1494"/>
        <v>0</v>
      </c>
    </row>
    <row r="95469" spans="1:7" x14ac:dyDescent="0.3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>VLOOKUP(D95469,J:K,2,0)</f>
        <v>43833.741469907407</v>
      </c>
      <c r="G95469" s="6">
        <f t="shared" si="1494"/>
        <v>0</v>
      </c>
    </row>
    <row r="95470" spans="1:7" x14ac:dyDescent="0.3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>VLOOKUP(D95470,J:K,2,0)</f>
        <v>43922.334780092591</v>
      </c>
      <c r="G95470" s="6">
        <f t="shared" si="1494"/>
        <v>0</v>
      </c>
    </row>
    <row r="95471" spans="1:7" x14ac:dyDescent="0.3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>VLOOKUP(D95471,J:K,2,0)</f>
        <v>44105.438530092593</v>
      </c>
      <c r="G95471" s="6">
        <f t="shared" si="1494"/>
        <v>0</v>
      </c>
    </row>
    <row r="95472" spans="1:7" x14ac:dyDescent="0.3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>VLOOKUP(D95472,J:K,2,0)</f>
        <v>43891.131111111114</v>
      </c>
      <c r="G95472" s="6">
        <f t="shared" si="1494"/>
        <v>0</v>
      </c>
    </row>
    <row r="95473" spans="1:7" x14ac:dyDescent="0.3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>VLOOKUP(D95473,J:K,2,0)</f>
        <v>44044.127384259256</v>
      </c>
      <c r="G95473" s="6">
        <f t="shared" si="1494"/>
        <v>0</v>
      </c>
    </row>
    <row r="95474" spans="1:7" x14ac:dyDescent="0.3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>VLOOKUP(D95474,J:K,2,0)</f>
        <v>44256.091504629629</v>
      </c>
      <c r="G95474" s="6">
        <f t="shared" si="1494"/>
        <v>0</v>
      </c>
    </row>
    <row r="95475" spans="1:7" x14ac:dyDescent="0.3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>VLOOKUP(D95475,J:K,2,0)</f>
        <v>44136.277511574073</v>
      </c>
      <c r="G95475" s="6">
        <f t="shared" si="1494"/>
        <v>0</v>
      </c>
    </row>
    <row r="95476" spans="1:7" x14ac:dyDescent="0.3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>VLOOKUP(D95476,J:K,2,0)</f>
        <v>44197.246342592596</v>
      </c>
      <c r="G95476" s="6">
        <f t="shared" si="1494"/>
        <v>0</v>
      </c>
    </row>
    <row r="95477" spans="1:7" x14ac:dyDescent="0.3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>VLOOKUP(D95477,J:K,2,0)</f>
        <v>44136.099861111114</v>
      </c>
      <c r="G95477" s="6">
        <f t="shared" si="1494"/>
        <v>0</v>
      </c>
    </row>
    <row r="95478" spans="1:7" x14ac:dyDescent="0.3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>VLOOKUP(D95478,J:K,2,0)</f>
        <v>43922.844085648147</v>
      </c>
      <c r="G95478" s="6">
        <f t="shared" si="1494"/>
        <v>0</v>
      </c>
    </row>
    <row r="95479" spans="1:7" x14ac:dyDescent="0.3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>VLOOKUP(D95479,J:K,2,0)</f>
        <v>44045.603078703702</v>
      </c>
      <c r="G95479" s="6">
        <f t="shared" si="1494"/>
        <v>0</v>
      </c>
    </row>
    <row r="95480" spans="1:7" x14ac:dyDescent="0.3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>VLOOKUP(D95480,J:K,2,0)</f>
        <v>44229.131874999999</v>
      </c>
      <c r="G95480" s="6">
        <f t="shared" si="1494"/>
        <v>0</v>
      </c>
    </row>
    <row r="95481" spans="1:7" x14ac:dyDescent="0.3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>VLOOKUP(D95481,J:K,2,0)</f>
        <v>44045.843321759261</v>
      </c>
      <c r="G95481" s="6">
        <f t="shared" si="1494"/>
        <v>0</v>
      </c>
    </row>
    <row r="95482" spans="1:7" x14ac:dyDescent="0.3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>VLOOKUP(D95482,J:K,2,0)</f>
        <v>43891.160011574073</v>
      </c>
      <c r="G95482" s="6">
        <f t="shared" si="1494"/>
        <v>0</v>
      </c>
    </row>
    <row r="95483" spans="1:7" x14ac:dyDescent="0.3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>VLOOKUP(D95483,J:K,2,0)</f>
        <v>43983.43540509259</v>
      </c>
      <c r="G95483" s="6">
        <f t="shared" si="1494"/>
        <v>0</v>
      </c>
    </row>
    <row r="95484" spans="1:7" x14ac:dyDescent="0.3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>VLOOKUP(D95484,J:K,2,0)</f>
        <v>44257.192303240743</v>
      </c>
      <c r="G95484" s="6">
        <f t="shared" si="1494"/>
        <v>0</v>
      </c>
    </row>
    <row r="95485" spans="1:7" x14ac:dyDescent="0.3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>VLOOKUP(D95485,J:K,2,0)</f>
        <v>43922.163784722223</v>
      </c>
      <c r="G95485" s="6">
        <f t="shared" si="1494"/>
        <v>0</v>
      </c>
    </row>
    <row r="95486" spans="1:7" x14ac:dyDescent="0.3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>VLOOKUP(D95486,J:K,2,0)</f>
        <v>43835.019953703704</v>
      </c>
      <c r="G95486" s="6">
        <f t="shared" si="1494"/>
        <v>0</v>
      </c>
    </row>
    <row r="95487" spans="1:7" x14ac:dyDescent="0.3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>VLOOKUP(D95487,J:K,2,0)</f>
        <v>44257.192303240743</v>
      </c>
      <c r="G95487" s="6">
        <f t="shared" si="1494"/>
        <v>0</v>
      </c>
    </row>
    <row r="95488" spans="1:7" x14ac:dyDescent="0.3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>VLOOKUP(D95488,J:K,2,0)</f>
        <v>43831.426666666666</v>
      </c>
      <c r="G95488" s="6">
        <f t="shared" si="1494"/>
        <v>0</v>
      </c>
    </row>
    <row r="95489" spans="1:7" x14ac:dyDescent="0.3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>VLOOKUP(D95489,J:K,2,0)</f>
        <v>44044.76353009259</v>
      </c>
      <c r="G95489" s="6">
        <f t="shared" si="1494"/>
        <v>0</v>
      </c>
    </row>
    <row r="95490" spans="1:7" x14ac:dyDescent="0.3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>VLOOKUP(D95490,J:K,2,0)</f>
        <v>44198.486990740741</v>
      </c>
      <c r="G95490" s="6">
        <f t="shared" si="1494"/>
        <v>0</v>
      </c>
    </row>
    <row r="95491" spans="1:7" x14ac:dyDescent="0.3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>VLOOKUP(D95491,J:K,2,0)</f>
        <v>43922.195034722223</v>
      </c>
      <c r="G95491" s="6">
        <f t="shared" ref="G95491:G95554" si="1495">IF(F95491=C95491, 1, 0)</f>
        <v>0</v>
      </c>
    </row>
    <row r="95492" spans="1:7" x14ac:dyDescent="0.3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>VLOOKUP(D95492,J:K,2,0)</f>
        <v>44075.264965277776</v>
      </c>
      <c r="G95492" s="6">
        <f t="shared" si="1495"/>
        <v>0</v>
      </c>
    </row>
    <row r="95493" spans="1:7" x14ac:dyDescent="0.3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>VLOOKUP(D95493,J:K,2,0)</f>
        <v>43985.126192129632</v>
      </c>
      <c r="G95493" s="6">
        <f t="shared" si="1495"/>
        <v>0</v>
      </c>
    </row>
    <row r="95494" spans="1:7" x14ac:dyDescent="0.3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>VLOOKUP(D95494,J:K,2,0)</f>
        <v>44201.396932870368</v>
      </c>
      <c r="G95494" s="6">
        <f t="shared" si="1495"/>
        <v>0</v>
      </c>
    </row>
    <row r="95495" spans="1:7" x14ac:dyDescent="0.3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>VLOOKUP(D95495,J:K,2,0)</f>
        <v>44166.169814814813</v>
      </c>
      <c r="G95495" s="6">
        <f t="shared" si="1495"/>
        <v>0</v>
      </c>
    </row>
    <row r="95496" spans="1:7" x14ac:dyDescent="0.3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>VLOOKUP(D95496,J:K,2,0)</f>
        <v>44166.461400462962</v>
      </c>
      <c r="G95496" s="6">
        <f t="shared" si="1495"/>
        <v>0</v>
      </c>
    </row>
    <row r="95497" spans="1:7" x14ac:dyDescent="0.3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>VLOOKUP(D95497,J:K,2,0)</f>
        <v>44287.487060185187</v>
      </c>
      <c r="G95497" s="6">
        <f t="shared" si="1495"/>
        <v>0</v>
      </c>
    </row>
    <row r="95498" spans="1:7" x14ac:dyDescent="0.3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>VLOOKUP(D95498,J:K,2,0)</f>
        <v>43953.841516203705</v>
      </c>
      <c r="G95498" s="6">
        <f t="shared" si="1495"/>
        <v>0</v>
      </c>
    </row>
    <row r="95499" spans="1:7" x14ac:dyDescent="0.3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>VLOOKUP(D95499,J:K,2,0)</f>
        <v>44228.863761574074</v>
      </c>
      <c r="G95499" s="6">
        <f t="shared" si="1495"/>
        <v>0</v>
      </c>
    </row>
    <row r="95500" spans="1:7" x14ac:dyDescent="0.3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>VLOOKUP(D95500,J:K,2,0)</f>
        <v>44200.542662037034</v>
      </c>
      <c r="G95500" s="6">
        <f t="shared" si="1495"/>
        <v>0</v>
      </c>
    </row>
    <row r="95501" spans="1:7" x14ac:dyDescent="0.3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>VLOOKUP(D95501,J:K,2,0)</f>
        <v>44197.721782407411</v>
      </c>
      <c r="G95501" s="6">
        <f t="shared" si="1495"/>
        <v>0</v>
      </c>
    </row>
    <row r="95502" spans="1:7" x14ac:dyDescent="0.3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>VLOOKUP(D95502,J:K,2,0)</f>
        <v>44287.454895833333</v>
      </c>
      <c r="G95502" s="6">
        <f t="shared" si="1495"/>
        <v>0</v>
      </c>
    </row>
    <row r="95503" spans="1:7" x14ac:dyDescent="0.3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>VLOOKUP(D95503,J:K,2,0)</f>
        <v>44197.133923611109</v>
      </c>
      <c r="G95503" s="6">
        <f t="shared" si="1495"/>
        <v>0</v>
      </c>
    </row>
    <row r="95504" spans="1:7" x14ac:dyDescent="0.3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>VLOOKUP(D95504,J:K,2,0)</f>
        <v>43952.015902777777</v>
      </c>
      <c r="G95504" s="6">
        <f t="shared" si="1495"/>
        <v>0</v>
      </c>
    </row>
    <row r="95505" spans="1:7" x14ac:dyDescent="0.3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>VLOOKUP(D95505,J:K,2,0)</f>
        <v>43922.45652777778</v>
      </c>
      <c r="G95505" s="6">
        <f t="shared" si="1495"/>
        <v>0</v>
      </c>
    </row>
    <row r="95506" spans="1:7" x14ac:dyDescent="0.3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>VLOOKUP(D95506,J:K,2,0)</f>
        <v>44287.625405092593</v>
      </c>
      <c r="G95506" s="6">
        <f t="shared" si="1495"/>
        <v>0</v>
      </c>
    </row>
    <row r="95507" spans="1:7" x14ac:dyDescent="0.3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>VLOOKUP(D95507,J:K,2,0)</f>
        <v>44075.547384259262</v>
      </c>
      <c r="G95507" s="6">
        <f t="shared" si="1495"/>
        <v>0</v>
      </c>
    </row>
    <row r="95508" spans="1:7" x14ac:dyDescent="0.3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>VLOOKUP(D95508,J:K,2,0)</f>
        <v>44256.091504629629</v>
      </c>
      <c r="G95508" s="6">
        <f t="shared" si="1495"/>
        <v>0</v>
      </c>
    </row>
    <row r="95509" spans="1:7" x14ac:dyDescent="0.3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>VLOOKUP(D95509,J:K,2,0)</f>
        <v>44166.631921296299</v>
      </c>
      <c r="G95509" s="6">
        <f t="shared" si="1495"/>
        <v>0</v>
      </c>
    </row>
    <row r="95510" spans="1:7" x14ac:dyDescent="0.3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>VLOOKUP(D95510,J:K,2,0)</f>
        <v>44075.540567129632</v>
      </c>
      <c r="G95510" s="6">
        <f t="shared" si="1495"/>
        <v>0</v>
      </c>
    </row>
    <row r="95511" spans="1:7" x14ac:dyDescent="0.3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>VLOOKUP(D95511,J:K,2,0)</f>
        <v>43832.253541666665</v>
      </c>
      <c r="G95511" s="6">
        <f t="shared" si="1495"/>
        <v>0</v>
      </c>
    </row>
    <row r="95512" spans="1:7" x14ac:dyDescent="0.3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>VLOOKUP(D95512,J:K,2,0)</f>
        <v>44136.118472222224</v>
      </c>
      <c r="G95512" s="6">
        <f t="shared" si="1495"/>
        <v>0</v>
      </c>
    </row>
    <row r="95513" spans="1:7" x14ac:dyDescent="0.3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>VLOOKUP(D95513,J:K,2,0)</f>
        <v>43983.502604166664</v>
      </c>
      <c r="G95513" s="6">
        <f t="shared" si="1495"/>
        <v>0</v>
      </c>
    </row>
    <row r="95514" spans="1:7" x14ac:dyDescent="0.3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>VLOOKUP(D95514,J:K,2,0)</f>
        <v>44015.97284722222</v>
      </c>
      <c r="G95514" s="6">
        <f t="shared" si="1495"/>
        <v>0</v>
      </c>
    </row>
    <row r="95515" spans="1:7" x14ac:dyDescent="0.3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>VLOOKUP(D95515,J:K,2,0)</f>
        <v>44075.447638888887</v>
      </c>
      <c r="G95515" s="6">
        <f t="shared" si="1495"/>
        <v>0</v>
      </c>
    </row>
    <row r="95516" spans="1:7" x14ac:dyDescent="0.3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>VLOOKUP(D95516,J:K,2,0)</f>
        <v>44075.203321759262</v>
      </c>
      <c r="G95516" s="6">
        <f t="shared" si="1495"/>
        <v>0</v>
      </c>
    </row>
    <row r="95517" spans="1:7" x14ac:dyDescent="0.3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>VLOOKUP(D95517,J:K,2,0)</f>
        <v>44076.571203703701</v>
      </c>
      <c r="G95517" s="6">
        <f t="shared" si="1495"/>
        <v>0</v>
      </c>
    </row>
    <row r="95518" spans="1:7" x14ac:dyDescent="0.3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>VLOOKUP(D95518,J:K,2,0)</f>
        <v>44044.362303240741</v>
      </c>
      <c r="G95518" s="6">
        <f t="shared" si="1495"/>
        <v>0</v>
      </c>
    </row>
    <row r="95519" spans="1:7" x14ac:dyDescent="0.3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>VLOOKUP(D95519,J:K,2,0)</f>
        <v>44044.306481481479</v>
      </c>
      <c r="G95519" s="6">
        <f t="shared" si="1495"/>
        <v>0</v>
      </c>
    </row>
    <row r="95520" spans="1:7" x14ac:dyDescent="0.3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>VLOOKUP(D95520,J:K,2,0)</f>
        <v>44257.192303240743</v>
      </c>
      <c r="G95520" s="6">
        <f t="shared" si="1495"/>
        <v>0</v>
      </c>
    </row>
    <row r="95521" spans="1:7" x14ac:dyDescent="0.3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>VLOOKUP(D95521,J:K,2,0)</f>
        <v>44197.109861111108</v>
      </c>
      <c r="G95521" s="6">
        <f t="shared" si="1495"/>
        <v>0</v>
      </c>
    </row>
    <row r="95522" spans="1:7" x14ac:dyDescent="0.3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>VLOOKUP(D95522,J:K,2,0)</f>
        <v>43952.334629629629</v>
      </c>
      <c r="G95522" s="6">
        <f t="shared" si="1495"/>
        <v>0</v>
      </c>
    </row>
    <row r="95523" spans="1:7" x14ac:dyDescent="0.3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>VLOOKUP(D95523,J:K,2,0)</f>
        <v>44044.635451388887</v>
      </c>
      <c r="G95523" s="6">
        <f t="shared" si="1495"/>
        <v>0</v>
      </c>
    </row>
    <row r="95524" spans="1:7" x14ac:dyDescent="0.3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>VLOOKUP(D95524,J:K,2,0)</f>
        <v>44075.264363425929</v>
      </c>
      <c r="G95524" s="6">
        <f t="shared" si="1495"/>
        <v>0</v>
      </c>
    </row>
    <row r="95525" spans="1:7" x14ac:dyDescent="0.3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>VLOOKUP(D95525,J:K,2,0)</f>
        <v>44198.154768518521</v>
      </c>
      <c r="G95525" s="6">
        <f t="shared" si="1495"/>
        <v>0</v>
      </c>
    </row>
    <row r="95526" spans="1:7" x14ac:dyDescent="0.3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>VLOOKUP(D95526,J:K,2,0)</f>
        <v>44198.486990740741</v>
      </c>
      <c r="G95526" s="6">
        <f t="shared" si="1495"/>
        <v>0</v>
      </c>
    </row>
    <row r="95527" spans="1:7" x14ac:dyDescent="0.3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>VLOOKUP(D95527,J:K,2,0)</f>
        <v>43835.019953703704</v>
      </c>
      <c r="G95527" s="6">
        <f t="shared" si="1495"/>
        <v>0</v>
      </c>
    </row>
    <row r="95528" spans="1:7" x14ac:dyDescent="0.3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>VLOOKUP(D95528,J:K,2,0)</f>
        <v>44256.280833333331</v>
      </c>
      <c r="G95528" s="6">
        <f t="shared" si="1495"/>
        <v>0</v>
      </c>
    </row>
    <row r="95529" spans="1:7" x14ac:dyDescent="0.3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>VLOOKUP(D95529,J:K,2,0)</f>
        <v>44166.238379629627</v>
      </c>
      <c r="G95529" s="6">
        <f t="shared" si="1495"/>
        <v>0</v>
      </c>
    </row>
    <row r="95530" spans="1:7" x14ac:dyDescent="0.3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>VLOOKUP(D95530,J:K,2,0)</f>
        <v>43922.334780092591</v>
      </c>
      <c r="G95530" s="6">
        <f t="shared" si="1495"/>
        <v>0</v>
      </c>
    </row>
    <row r="95531" spans="1:7" x14ac:dyDescent="0.3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>VLOOKUP(D95531,J:K,2,0)</f>
        <v>43985.126192129632</v>
      </c>
      <c r="G95531" s="6">
        <f t="shared" si="1495"/>
        <v>0</v>
      </c>
    </row>
    <row r="95532" spans="1:7" x14ac:dyDescent="0.3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>VLOOKUP(D95532,J:K,2,0)</f>
        <v>43983.628136574072</v>
      </c>
      <c r="G95532" s="6">
        <f t="shared" si="1495"/>
        <v>0</v>
      </c>
    </row>
    <row r="95533" spans="1:7" x14ac:dyDescent="0.3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>VLOOKUP(D95533,J:K,2,0)</f>
        <v>44197.109861111108</v>
      </c>
      <c r="G95533" s="6">
        <f t="shared" si="1495"/>
        <v>0</v>
      </c>
    </row>
    <row r="95534" spans="1:7" x14ac:dyDescent="0.3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>VLOOKUP(D95534,J:K,2,0)</f>
        <v>43922.017361111109</v>
      </c>
      <c r="G95534" s="6">
        <f t="shared" si="1495"/>
        <v>0</v>
      </c>
    </row>
    <row r="95535" spans="1:7" x14ac:dyDescent="0.3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>VLOOKUP(D95535,J:K,2,0)</f>
        <v>44197.072800925926</v>
      </c>
      <c r="G95535" s="6">
        <f t="shared" si="1495"/>
        <v>0</v>
      </c>
    </row>
    <row r="95536" spans="1:7" x14ac:dyDescent="0.3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>VLOOKUP(D95536,J:K,2,0)</f>
        <v>44197.721782407411</v>
      </c>
      <c r="G95536" s="6">
        <f t="shared" si="1495"/>
        <v>0</v>
      </c>
    </row>
    <row r="95537" spans="1:7" x14ac:dyDescent="0.3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>VLOOKUP(D95537,J:K,2,0)</f>
        <v>43983.321377314816</v>
      </c>
      <c r="G95537" s="6">
        <f t="shared" si="1495"/>
        <v>0</v>
      </c>
    </row>
    <row r="95538" spans="1:7" x14ac:dyDescent="0.3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>VLOOKUP(D95538,J:K,2,0)</f>
        <v>44256.091504629629</v>
      </c>
      <c r="G95538" s="6">
        <f t="shared" si="1495"/>
        <v>0</v>
      </c>
    </row>
    <row r="95539" spans="1:7" x14ac:dyDescent="0.3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>VLOOKUP(D95539,J:K,2,0)</f>
        <v>44256.443159722221</v>
      </c>
      <c r="G95539" s="6">
        <f t="shared" si="1495"/>
        <v>0</v>
      </c>
    </row>
    <row r="95540" spans="1:7" x14ac:dyDescent="0.3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>VLOOKUP(D95540,J:K,2,0)</f>
        <v>44198.024780092594</v>
      </c>
      <c r="G95540" s="6">
        <f t="shared" si="1495"/>
        <v>0</v>
      </c>
    </row>
    <row r="95541" spans="1:7" x14ac:dyDescent="0.3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>VLOOKUP(D95541,J:K,2,0)</f>
        <v>44167.099872685183</v>
      </c>
      <c r="G95541" s="6">
        <f t="shared" si="1495"/>
        <v>0</v>
      </c>
    </row>
    <row r="95542" spans="1:7" x14ac:dyDescent="0.3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>VLOOKUP(D95542,J:K,2,0)</f>
        <v>44105.638993055552</v>
      </c>
      <c r="G95542" s="6">
        <f t="shared" si="1495"/>
        <v>0</v>
      </c>
    </row>
    <row r="95543" spans="1:7" x14ac:dyDescent="0.3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>VLOOKUP(D95543,J:K,2,0)</f>
        <v>44257.727708333332</v>
      </c>
      <c r="G95543" s="6">
        <f t="shared" si="1495"/>
        <v>0</v>
      </c>
    </row>
    <row r="95544" spans="1:7" x14ac:dyDescent="0.3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>VLOOKUP(D95544,J:K,2,0)</f>
        <v>43891.025983796295</v>
      </c>
      <c r="G95544" s="6">
        <f t="shared" si="1495"/>
        <v>0</v>
      </c>
    </row>
    <row r="95545" spans="1:7" x14ac:dyDescent="0.3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>VLOOKUP(D95545,J:K,2,0)</f>
        <v>44105.430879629632</v>
      </c>
      <c r="G95545" s="6">
        <f t="shared" si="1495"/>
        <v>0</v>
      </c>
    </row>
    <row r="95546" spans="1:7" x14ac:dyDescent="0.3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>VLOOKUP(D95546,J:K,2,0)</f>
        <v>43922.334780092591</v>
      </c>
      <c r="G95546" s="6">
        <f t="shared" si="1495"/>
        <v>0</v>
      </c>
    </row>
    <row r="95547" spans="1:7" x14ac:dyDescent="0.3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>VLOOKUP(D95547,J:K,2,0)</f>
        <v>44197.467766203707</v>
      </c>
      <c r="G95547" s="6">
        <f t="shared" si="1495"/>
        <v>0</v>
      </c>
    </row>
    <row r="95548" spans="1:7" x14ac:dyDescent="0.3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>VLOOKUP(D95548,J:K,2,0)</f>
        <v>44166.999039351853</v>
      </c>
      <c r="G95548" s="6">
        <f t="shared" si="1495"/>
        <v>0</v>
      </c>
    </row>
    <row r="95549" spans="1:7" x14ac:dyDescent="0.3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>VLOOKUP(D95549,J:K,2,0)</f>
        <v>44044.635451388887</v>
      </c>
      <c r="G95549" s="6">
        <f t="shared" si="1495"/>
        <v>0</v>
      </c>
    </row>
    <row r="95550" spans="1:7" x14ac:dyDescent="0.3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>VLOOKUP(D95550,J:K,2,0)</f>
        <v>43833.741469907407</v>
      </c>
      <c r="G95550" s="6">
        <f t="shared" si="1495"/>
        <v>0</v>
      </c>
    </row>
    <row r="95551" spans="1:7" x14ac:dyDescent="0.3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>VLOOKUP(D95551,J:K,2,0)</f>
        <v>44105.534861111111</v>
      </c>
      <c r="G95551" s="6">
        <f t="shared" si="1495"/>
        <v>0</v>
      </c>
    </row>
    <row r="95552" spans="1:7" x14ac:dyDescent="0.3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>VLOOKUP(D95552,J:K,2,0)</f>
        <v>44105.154143518521</v>
      </c>
      <c r="G95552" s="6">
        <f t="shared" si="1495"/>
        <v>0</v>
      </c>
    </row>
    <row r="95553" spans="1:7" x14ac:dyDescent="0.3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>VLOOKUP(D95553,J:K,2,0)</f>
        <v>44197.16915509259</v>
      </c>
      <c r="G95553" s="6">
        <f t="shared" si="1495"/>
        <v>0</v>
      </c>
    </row>
    <row r="95554" spans="1:7" x14ac:dyDescent="0.3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>VLOOKUP(D95554,J:K,2,0)</f>
        <v>44256.327731481484</v>
      </c>
      <c r="G95554" s="6">
        <f t="shared" si="1495"/>
        <v>0</v>
      </c>
    </row>
    <row r="95555" spans="1:7" x14ac:dyDescent="0.3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>VLOOKUP(D95555,J:K,2,0)</f>
        <v>43832.858287037037</v>
      </c>
      <c r="G95555" s="6">
        <f t="shared" ref="G95555:G95618" si="1496">IF(F95555=C95555, 1, 0)</f>
        <v>0</v>
      </c>
    </row>
    <row r="95556" spans="1:7" x14ac:dyDescent="0.3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>VLOOKUP(D95556,J:K,2,0)</f>
        <v>44136.667048611111</v>
      </c>
      <c r="G95556" s="6">
        <f t="shared" si="1496"/>
        <v>0</v>
      </c>
    </row>
    <row r="95557" spans="1:7" x14ac:dyDescent="0.3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>VLOOKUP(D95557,J:K,2,0)</f>
        <v>43952.334629629629</v>
      </c>
      <c r="G95557" s="6">
        <f t="shared" si="1496"/>
        <v>0</v>
      </c>
    </row>
    <row r="95558" spans="1:7" x14ac:dyDescent="0.3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>VLOOKUP(D95558,J:K,2,0)</f>
        <v>44044.029652777775</v>
      </c>
      <c r="G95558" s="6">
        <f t="shared" si="1496"/>
        <v>0</v>
      </c>
    </row>
    <row r="95559" spans="1:7" x14ac:dyDescent="0.3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>VLOOKUP(D95559,J:K,2,0)</f>
        <v>44166.069513888891</v>
      </c>
      <c r="G95559" s="6">
        <f t="shared" si="1496"/>
        <v>0</v>
      </c>
    </row>
    <row r="95560" spans="1:7" x14ac:dyDescent="0.3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>VLOOKUP(D95560,J:K,2,0)</f>
        <v>44256.735162037039</v>
      </c>
      <c r="G95560" s="6">
        <f t="shared" si="1496"/>
        <v>0</v>
      </c>
    </row>
    <row r="95561" spans="1:7" x14ac:dyDescent="0.3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>VLOOKUP(D95561,J:K,2,0)</f>
        <v>44229.47729166667</v>
      </c>
      <c r="G95561" s="6">
        <f t="shared" si="1496"/>
        <v>0</v>
      </c>
    </row>
    <row r="95562" spans="1:7" x14ac:dyDescent="0.3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>VLOOKUP(D95562,J:K,2,0)</f>
        <v>44256.327731481484</v>
      </c>
      <c r="G95562" s="6">
        <f t="shared" si="1496"/>
        <v>0</v>
      </c>
    </row>
    <row r="95563" spans="1:7" x14ac:dyDescent="0.3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>VLOOKUP(D95563,J:K,2,0)</f>
        <v>43891.224456018521</v>
      </c>
      <c r="G95563" s="6">
        <f t="shared" si="1496"/>
        <v>0</v>
      </c>
    </row>
    <row r="95564" spans="1:7" x14ac:dyDescent="0.3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>VLOOKUP(D95564,J:K,2,0)</f>
        <v>44075.263368055559</v>
      </c>
      <c r="G95564" s="6">
        <f t="shared" si="1496"/>
        <v>0</v>
      </c>
    </row>
    <row r="95565" spans="1:7" x14ac:dyDescent="0.3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>VLOOKUP(D95565,J:K,2,0)</f>
        <v>44013.102743055555</v>
      </c>
      <c r="G95565" s="6">
        <f t="shared" si="1496"/>
        <v>0</v>
      </c>
    </row>
    <row r="95566" spans="1:7" x14ac:dyDescent="0.3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>VLOOKUP(D95566,J:K,2,0)</f>
        <v>44197.001018518517</v>
      </c>
      <c r="G95566" s="6">
        <f t="shared" si="1496"/>
        <v>0</v>
      </c>
    </row>
    <row r="95567" spans="1:7" x14ac:dyDescent="0.3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>VLOOKUP(D95567,J:K,2,0)</f>
        <v>44105.638993055552</v>
      </c>
      <c r="G95567" s="6">
        <f t="shared" si="1496"/>
        <v>0</v>
      </c>
    </row>
    <row r="95568" spans="1:7" x14ac:dyDescent="0.3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>VLOOKUP(D95568,J:K,2,0)</f>
        <v>44200.542662037034</v>
      </c>
      <c r="G95568" s="6">
        <f t="shared" si="1496"/>
        <v>0</v>
      </c>
    </row>
    <row r="95569" spans="1:7" x14ac:dyDescent="0.3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>VLOOKUP(D95569,J:K,2,0)</f>
        <v>44257.106157407405</v>
      </c>
      <c r="G95569" s="6">
        <f t="shared" si="1496"/>
        <v>0</v>
      </c>
    </row>
    <row r="95570" spans="1:7" x14ac:dyDescent="0.3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>VLOOKUP(D95570,J:K,2,0)</f>
        <v>44137.145752314813</v>
      </c>
      <c r="G95570" s="6">
        <f t="shared" si="1496"/>
        <v>0</v>
      </c>
    </row>
    <row r="95571" spans="1:7" x14ac:dyDescent="0.3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>VLOOKUP(D95571,J:K,2,0)</f>
        <v>44256.907881944448</v>
      </c>
      <c r="G95571" s="6">
        <f t="shared" si="1496"/>
        <v>0</v>
      </c>
    </row>
    <row r="95572" spans="1:7" x14ac:dyDescent="0.3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>VLOOKUP(D95572,J:K,2,0)</f>
        <v>44075.365104166667</v>
      </c>
      <c r="G95572" s="6">
        <f t="shared" si="1496"/>
        <v>0</v>
      </c>
    </row>
    <row r="95573" spans="1:7" x14ac:dyDescent="0.3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>VLOOKUP(D95573,J:K,2,0)</f>
        <v>44256.181550925925</v>
      </c>
      <c r="G95573" s="6">
        <f t="shared" si="1496"/>
        <v>0</v>
      </c>
    </row>
    <row r="95574" spans="1:7" x14ac:dyDescent="0.3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>VLOOKUP(D95574,J:K,2,0)</f>
        <v>44013.286412037036</v>
      </c>
      <c r="G95574" s="6">
        <f t="shared" si="1496"/>
        <v>0</v>
      </c>
    </row>
    <row r="95575" spans="1:7" x14ac:dyDescent="0.3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>VLOOKUP(D95575,J:K,2,0)</f>
        <v>43952.049432870372</v>
      </c>
      <c r="G95575" s="6">
        <f t="shared" si="1496"/>
        <v>0</v>
      </c>
    </row>
    <row r="95576" spans="1:7" x14ac:dyDescent="0.3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>VLOOKUP(D95576,J:K,2,0)</f>
        <v>44166.53392361111</v>
      </c>
      <c r="G95576" s="6">
        <f t="shared" si="1496"/>
        <v>0</v>
      </c>
    </row>
    <row r="95577" spans="1:7" x14ac:dyDescent="0.3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>VLOOKUP(D95577,J:K,2,0)</f>
        <v>44256.102754629632</v>
      </c>
      <c r="G95577" s="6">
        <f t="shared" si="1496"/>
        <v>0</v>
      </c>
    </row>
    <row r="95578" spans="1:7" x14ac:dyDescent="0.3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>VLOOKUP(D95578,J:K,2,0)</f>
        <v>43835.220995370371</v>
      </c>
      <c r="G95578" s="6">
        <f t="shared" si="1496"/>
        <v>0</v>
      </c>
    </row>
    <row r="95579" spans="1:7" x14ac:dyDescent="0.3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>VLOOKUP(D95579,J:K,2,0)</f>
        <v>44287.415277777778</v>
      </c>
      <c r="G95579" s="6">
        <f t="shared" si="1496"/>
        <v>0</v>
      </c>
    </row>
    <row r="95580" spans="1:7" x14ac:dyDescent="0.3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>VLOOKUP(D95580,J:K,2,0)</f>
        <v>44228.637395833335</v>
      </c>
      <c r="G95580" s="6">
        <f t="shared" si="1496"/>
        <v>0</v>
      </c>
    </row>
    <row r="95581" spans="1:7" x14ac:dyDescent="0.3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>VLOOKUP(D95581,J:K,2,0)</f>
        <v>44137.036446759259</v>
      </c>
      <c r="G95581" s="6">
        <f t="shared" si="1496"/>
        <v>0</v>
      </c>
    </row>
    <row r="95582" spans="1:7" x14ac:dyDescent="0.3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>VLOOKUP(D95582,J:K,2,0)</f>
        <v>44229.445370370369</v>
      </c>
      <c r="G95582" s="6">
        <f t="shared" si="1496"/>
        <v>0</v>
      </c>
    </row>
    <row r="95583" spans="1:7" x14ac:dyDescent="0.3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>VLOOKUP(D95583,J:K,2,0)</f>
        <v>44229.847256944442</v>
      </c>
      <c r="G95583" s="6">
        <f t="shared" si="1496"/>
        <v>0</v>
      </c>
    </row>
    <row r="95584" spans="1:7" x14ac:dyDescent="0.3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>VLOOKUP(D95584,J:K,2,0)</f>
        <v>44257.106157407405</v>
      </c>
      <c r="G95584" s="6">
        <f t="shared" si="1496"/>
        <v>0</v>
      </c>
    </row>
    <row r="95585" spans="1:7" x14ac:dyDescent="0.3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>VLOOKUP(D95585,J:K,2,0)</f>
        <v>44256.327731481484</v>
      </c>
      <c r="G95585" s="6">
        <f t="shared" si="1496"/>
        <v>0</v>
      </c>
    </row>
    <row r="95586" spans="1:7" x14ac:dyDescent="0.3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>VLOOKUP(D95586,J:K,2,0)</f>
        <v>43832.858287037037</v>
      </c>
      <c r="G95586" s="6">
        <f t="shared" si="1496"/>
        <v>0</v>
      </c>
    </row>
    <row r="95587" spans="1:7" x14ac:dyDescent="0.3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>VLOOKUP(D95587,J:K,2,0)</f>
        <v>44256.011377314811</v>
      </c>
      <c r="G95587" s="6">
        <f t="shared" si="1496"/>
        <v>0</v>
      </c>
    </row>
    <row r="95588" spans="1:7" x14ac:dyDescent="0.3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>VLOOKUP(D95588,J:K,2,0)</f>
        <v>44228.250625000001</v>
      </c>
      <c r="G95588" s="6">
        <f t="shared" si="1496"/>
        <v>0</v>
      </c>
    </row>
    <row r="95589" spans="1:7" x14ac:dyDescent="0.3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>VLOOKUP(D95589,J:K,2,0)</f>
        <v>44136.688506944447</v>
      </c>
      <c r="G95589" s="6">
        <f t="shared" si="1496"/>
        <v>0</v>
      </c>
    </row>
    <row r="95590" spans="1:7" x14ac:dyDescent="0.3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>VLOOKUP(D95590,J:K,2,0)</f>
        <v>44167.375254629631</v>
      </c>
      <c r="G95590" s="6">
        <f t="shared" si="1496"/>
        <v>0</v>
      </c>
    </row>
    <row r="95591" spans="1:7" x14ac:dyDescent="0.3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>VLOOKUP(D95591,J:K,2,0)</f>
        <v>43862.838495370372</v>
      </c>
      <c r="G95591" s="6">
        <f t="shared" si="1496"/>
        <v>0</v>
      </c>
    </row>
    <row r="95592" spans="1:7" x14ac:dyDescent="0.3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>VLOOKUP(D95592,J:K,2,0)</f>
        <v>44044.635451388887</v>
      </c>
      <c r="G95592" s="6">
        <f t="shared" si="1496"/>
        <v>0</v>
      </c>
    </row>
    <row r="95593" spans="1:7" x14ac:dyDescent="0.3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>VLOOKUP(D95593,J:K,2,0)</f>
        <v>44105.143101851849</v>
      </c>
      <c r="G95593" s="6">
        <f t="shared" si="1496"/>
        <v>0</v>
      </c>
    </row>
    <row r="95594" spans="1:7" x14ac:dyDescent="0.3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>VLOOKUP(D95594,J:K,2,0)</f>
        <v>44136.587361111109</v>
      </c>
      <c r="G95594" s="6">
        <f t="shared" si="1496"/>
        <v>0</v>
      </c>
    </row>
    <row r="95595" spans="1:7" x14ac:dyDescent="0.3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>VLOOKUP(D95595,J:K,2,0)</f>
        <v>44201.396932870368</v>
      </c>
      <c r="G95595" s="6">
        <f t="shared" si="1496"/>
        <v>0</v>
      </c>
    </row>
    <row r="95596" spans="1:7" x14ac:dyDescent="0.3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>VLOOKUP(D95596,J:K,2,0)</f>
        <v>44044.362303240741</v>
      </c>
      <c r="G95596" s="6">
        <f t="shared" si="1496"/>
        <v>0</v>
      </c>
    </row>
    <row r="95597" spans="1:7" x14ac:dyDescent="0.3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>VLOOKUP(D95597,J:K,2,0)</f>
        <v>43922.213738425926</v>
      </c>
      <c r="G95597" s="6">
        <f t="shared" si="1496"/>
        <v>0</v>
      </c>
    </row>
    <row r="95598" spans="1:7" x14ac:dyDescent="0.3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>VLOOKUP(D95598,J:K,2,0)</f>
        <v>44077.032141203701</v>
      </c>
      <c r="G95598" s="6">
        <f t="shared" si="1496"/>
        <v>0</v>
      </c>
    </row>
    <row r="95599" spans="1:7" x14ac:dyDescent="0.3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>VLOOKUP(D95599,J:K,2,0)</f>
        <v>43891.224456018521</v>
      </c>
      <c r="G95599" s="6">
        <f t="shared" si="1496"/>
        <v>0</v>
      </c>
    </row>
    <row r="95600" spans="1:7" x14ac:dyDescent="0.3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>VLOOKUP(D95600,J:K,2,0)</f>
        <v>44198.16615740741</v>
      </c>
      <c r="G95600" s="6">
        <f t="shared" si="1496"/>
        <v>0</v>
      </c>
    </row>
    <row r="95601" spans="1:7" x14ac:dyDescent="0.3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>VLOOKUP(D95601,J:K,2,0)</f>
        <v>43952.029305555552</v>
      </c>
      <c r="G95601" s="6">
        <f t="shared" si="1496"/>
        <v>0</v>
      </c>
    </row>
    <row r="95602" spans="1:7" x14ac:dyDescent="0.3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>VLOOKUP(D95602,J:K,2,0)</f>
        <v>44136.537280092591</v>
      </c>
      <c r="G95602" s="6">
        <f t="shared" si="1496"/>
        <v>0</v>
      </c>
    </row>
    <row r="95603" spans="1:7" x14ac:dyDescent="0.3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>VLOOKUP(D95603,J:K,2,0)</f>
        <v>44045.000092592592</v>
      </c>
      <c r="G95603" s="6">
        <f t="shared" si="1496"/>
        <v>0</v>
      </c>
    </row>
    <row r="95604" spans="1:7" x14ac:dyDescent="0.3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>VLOOKUP(D95604,J:K,2,0)</f>
        <v>43832.253541666665</v>
      </c>
      <c r="G95604" s="6">
        <f t="shared" si="1496"/>
        <v>0</v>
      </c>
    </row>
    <row r="95605" spans="1:7" x14ac:dyDescent="0.3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>VLOOKUP(D95605,J:K,2,0)</f>
        <v>44256.102754629632</v>
      </c>
      <c r="G95605" s="6">
        <f t="shared" si="1496"/>
        <v>0</v>
      </c>
    </row>
    <row r="95606" spans="1:7" x14ac:dyDescent="0.3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>VLOOKUP(D95606,J:K,2,0)</f>
        <v>44229.847256944442</v>
      </c>
      <c r="G95606" s="6">
        <f t="shared" si="1496"/>
        <v>0</v>
      </c>
    </row>
    <row r="95607" spans="1:7" x14ac:dyDescent="0.3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>VLOOKUP(D95607,J:K,2,0)</f>
        <v>44136.667731481481</v>
      </c>
      <c r="G95607" s="6">
        <f t="shared" si="1496"/>
        <v>0</v>
      </c>
    </row>
    <row r="95608" spans="1:7" x14ac:dyDescent="0.3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>VLOOKUP(D95608,J:K,2,0)</f>
        <v>43833.741469907407</v>
      </c>
      <c r="G95608" s="6">
        <f t="shared" si="1496"/>
        <v>0</v>
      </c>
    </row>
    <row r="95609" spans="1:7" x14ac:dyDescent="0.3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>VLOOKUP(D95609,J:K,2,0)</f>
        <v>44014.172569444447</v>
      </c>
      <c r="G95609" s="6">
        <f t="shared" si="1496"/>
        <v>0</v>
      </c>
    </row>
    <row r="95610" spans="1:7" x14ac:dyDescent="0.3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>VLOOKUP(D95610,J:K,2,0)</f>
        <v>44228.165717592594</v>
      </c>
      <c r="G95610" s="6">
        <f t="shared" si="1496"/>
        <v>0</v>
      </c>
    </row>
    <row r="95611" spans="1:7" x14ac:dyDescent="0.3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>VLOOKUP(D95611,J:K,2,0)</f>
        <v>44075.110925925925</v>
      </c>
      <c r="G95611" s="6">
        <f t="shared" si="1496"/>
        <v>0</v>
      </c>
    </row>
    <row r="95612" spans="1:7" x14ac:dyDescent="0.3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>VLOOKUP(D95612,J:K,2,0)</f>
        <v>44137.145752314813</v>
      </c>
      <c r="G95612" s="6">
        <f t="shared" si="1496"/>
        <v>0</v>
      </c>
    </row>
    <row r="95613" spans="1:7" x14ac:dyDescent="0.3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>VLOOKUP(D95613,J:K,2,0)</f>
        <v>44228.165717592594</v>
      </c>
      <c r="G95613" s="6">
        <f t="shared" si="1496"/>
        <v>0</v>
      </c>
    </row>
    <row r="95614" spans="1:7" x14ac:dyDescent="0.3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>VLOOKUP(D95614,J:K,2,0)</f>
        <v>44198.597974537035</v>
      </c>
      <c r="G95614" s="6">
        <f t="shared" si="1496"/>
        <v>0</v>
      </c>
    </row>
    <row r="95615" spans="1:7" x14ac:dyDescent="0.3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>VLOOKUP(D95615,J:K,2,0)</f>
        <v>44166.429490740738</v>
      </c>
      <c r="G95615" s="6">
        <f t="shared" si="1496"/>
        <v>0</v>
      </c>
    </row>
    <row r="95616" spans="1:7" x14ac:dyDescent="0.3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>VLOOKUP(D95616,J:K,2,0)</f>
        <v>44044.029652777775</v>
      </c>
      <c r="G95616" s="6">
        <f t="shared" si="1496"/>
        <v>0</v>
      </c>
    </row>
    <row r="95617" spans="1:7" x14ac:dyDescent="0.3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>VLOOKUP(D95617,J:K,2,0)</f>
        <v>43922.429456018515</v>
      </c>
      <c r="G95617" s="6">
        <f t="shared" si="1496"/>
        <v>0</v>
      </c>
    </row>
    <row r="95618" spans="1:7" x14ac:dyDescent="0.3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>VLOOKUP(D95618,J:K,2,0)</f>
        <v>44197.721782407411</v>
      </c>
      <c r="G95618" s="6">
        <f t="shared" si="1496"/>
        <v>0</v>
      </c>
    </row>
    <row r="95619" spans="1:7" x14ac:dyDescent="0.3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>VLOOKUP(D95619,J:K,2,0)</f>
        <v>43833.01934027778</v>
      </c>
      <c r="G95619" s="6">
        <f t="shared" ref="G95619:G95682" si="1497">IF(F95619=C95619, 1, 0)</f>
        <v>0</v>
      </c>
    </row>
    <row r="95620" spans="1:7" x14ac:dyDescent="0.3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>VLOOKUP(D95620,J:K,2,0)</f>
        <v>44075.263368055559</v>
      </c>
      <c r="G95620" s="6">
        <f t="shared" si="1497"/>
        <v>0</v>
      </c>
    </row>
    <row r="95621" spans="1:7" x14ac:dyDescent="0.3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>VLOOKUP(D95621,J:K,2,0)</f>
        <v>44045.819884259261</v>
      </c>
      <c r="G95621" s="6">
        <f t="shared" si="1497"/>
        <v>0</v>
      </c>
    </row>
    <row r="95622" spans="1:7" x14ac:dyDescent="0.3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>VLOOKUP(D95622,J:K,2,0)</f>
        <v>43983.596550925926</v>
      </c>
      <c r="G95622" s="6">
        <f t="shared" si="1497"/>
        <v>0</v>
      </c>
    </row>
    <row r="95623" spans="1:7" x14ac:dyDescent="0.3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>VLOOKUP(D95623,J:K,2,0)</f>
        <v>44200.374178240738</v>
      </c>
      <c r="G95623" s="6">
        <f t="shared" si="1497"/>
        <v>0</v>
      </c>
    </row>
    <row r="95624" spans="1:7" x14ac:dyDescent="0.3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>VLOOKUP(D95624,J:K,2,0)</f>
        <v>43952.029305555552</v>
      </c>
      <c r="G95624" s="6">
        <f t="shared" si="1497"/>
        <v>0</v>
      </c>
    </row>
    <row r="95625" spans="1:7" x14ac:dyDescent="0.3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>VLOOKUP(D95625,J:K,2,0)</f>
        <v>44013.286412037036</v>
      </c>
      <c r="G95625" s="6">
        <f t="shared" si="1497"/>
        <v>0</v>
      </c>
    </row>
    <row r="95626" spans="1:7" x14ac:dyDescent="0.3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>VLOOKUP(D95626,J:K,2,0)</f>
        <v>44228.137824074074</v>
      </c>
      <c r="G95626" s="6">
        <f t="shared" si="1497"/>
        <v>0</v>
      </c>
    </row>
    <row r="95627" spans="1:7" x14ac:dyDescent="0.3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>VLOOKUP(D95627,J:K,2,0)</f>
        <v>43922.213738425926</v>
      </c>
      <c r="G95627" s="6">
        <f t="shared" si="1497"/>
        <v>0</v>
      </c>
    </row>
    <row r="95628" spans="1:7" x14ac:dyDescent="0.3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>VLOOKUP(D95628,J:K,2,0)</f>
        <v>44044.127384259256</v>
      </c>
      <c r="G95628" s="6">
        <f t="shared" si="1497"/>
        <v>0</v>
      </c>
    </row>
    <row r="95629" spans="1:7" x14ac:dyDescent="0.3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>VLOOKUP(D95629,J:K,2,0)</f>
        <v>44287.798333333332</v>
      </c>
      <c r="G95629" s="6">
        <f t="shared" si="1497"/>
        <v>0</v>
      </c>
    </row>
    <row r="95630" spans="1:7" x14ac:dyDescent="0.3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>VLOOKUP(D95630,J:K,2,0)</f>
        <v>44136.293263888889</v>
      </c>
      <c r="G95630" s="6">
        <f t="shared" si="1497"/>
        <v>0</v>
      </c>
    </row>
    <row r="95631" spans="1:7" x14ac:dyDescent="0.3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>VLOOKUP(D95631,J:K,2,0)</f>
        <v>44166.631921296299</v>
      </c>
      <c r="G95631" s="6">
        <f t="shared" si="1497"/>
        <v>0</v>
      </c>
    </row>
    <row r="95632" spans="1:7" x14ac:dyDescent="0.3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>VLOOKUP(D95632,J:K,2,0)</f>
        <v>43833.440925925926</v>
      </c>
      <c r="G95632" s="6">
        <f t="shared" si="1497"/>
        <v>0</v>
      </c>
    </row>
    <row r="95633" spans="1:7" x14ac:dyDescent="0.3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>VLOOKUP(D95633,J:K,2,0)</f>
        <v>44288.103321759256</v>
      </c>
      <c r="G95633" s="6">
        <f t="shared" si="1497"/>
        <v>0</v>
      </c>
    </row>
    <row r="95634" spans="1:7" x14ac:dyDescent="0.3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>VLOOKUP(D95634,J:K,2,0)</f>
        <v>44075.012592592589</v>
      </c>
      <c r="G95634" s="6">
        <f t="shared" si="1497"/>
        <v>0</v>
      </c>
    </row>
    <row r="95635" spans="1:7" x14ac:dyDescent="0.3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>VLOOKUP(D95635,J:K,2,0)</f>
        <v>44015.97284722222</v>
      </c>
      <c r="G95635" s="6">
        <f t="shared" si="1497"/>
        <v>0</v>
      </c>
    </row>
    <row r="95636" spans="1:7" x14ac:dyDescent="0.3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>VLOOKUP(D95636,J:K,2,0)</f>
        <v>44075.480567129627</v>
      </c>
      <c r="G95636" s="6">
        <f t="shared" si="1497"/>
        <v>0</v>
      </c>
    </row>
    <row r="95637" spans="1:7" x14ac:dyDescent="0.3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>VLOOKUP(D95637,J:K,2,0)</f>
        <v>44076.770902777775</v>
      </c>
      <c r="G95637" s="6">
        <f t="shared" si="1497"/>
        <v>0</v>
      </c>
    </row>
    <row r="95638" spans="1:7" x14ac:dyDescent="0.3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>VLOOKUP(D95638,J:K,2,0)</f>
        <v>44287.256724537037</v>
      </c>
      <c r="G95638" s="6">
        <f t="shared" si="1497"/>
        <v>0</v>
      </c>
    </row>
    <row r="95639" spans="1:7" x14ac:dyDescent="0.3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>VLOOKUP(D95639,J:K,2,0)</f>
        <v>44166.401678240742</v>
      </c>
      <c r="G95639" s="6">
        <f t="shared" si="1497"/>
        <v>0</v>
      </c>
    </row>
    <row r="95640" spans="1:7" x14ac:dyDescent="0.3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>VLOOKUP(D95640,J:K,2,0)</f>
        <v>44287.207592592589</v>
      </c>
      <c r="G95640" s="6">
        <f t="shared" si="1497"/>
        <v>0</v>
      </c>
    </row>
    <row r="95641" spans="1:7" x14ac:dyDescent="0.3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>VLOOKUP(D95641,J:K,2,0)</f>
        <v>43922.017361111109</v>
      </c>
      <c r="G95641" s="6">
        <f t="shared" si="1497"/>
        <v>0</v>
      </c>
    </row>
    <row r="95642" spans="1:7" x14ac:dyDescent="0.3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>VLOOKUP(D95642,J:K,2,0)</f>
        <v>43952.199270833335</v>
      </c>
      <c r="G95642" s="6">
        <f t="shared" si="1497"/>
        <v>0</v>
      </c>
    </row>
    <row r="95643" spans="1:7" x14ac:dyDescent="0.3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>VLOOKUP(D95643,J:K,2,0)</f>
        <v>44076.571203703701</v>
      </c>
      <c r="G95643" s="6">
        <f t="shared" si="1497"/>
        <v>0</v>
      </c>
    </row>
    <row r="95644" spans="1:7" x14ac:dyDescent="0.3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>VLOOKUP(D95644,J:K,2,0)</f>
        <v>44256.907881944448</v>
      </c>
      <c r="G95644" s="6">
        <f t="shared" si="1497"/>
        <v>0</v>
      </c>
    </row>
    <row r="95645" spans="1:7" x14ac:dyDescent="0.3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>VLOOKUP(D95645,J:K,2,0)</f>
        <v>44075.264363425929</v>
      </c>
      <c r="G95645" s="6">
        <f t="shared" si="1497"/>
        <v>0</v>
      </c>
    </row>
    <row r="95646" spans="1:7" x14ac:dyDescent="0.3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>VLOOKUP(D95646,J:K,2,0)</f>
        <v>44136.667048611111</v>
      </c>
      <c r="G95646" s="6">
        <f t="shared" si="1497"/>
        <v>0</v>
      </c>
    </row>
    <row r="95647" spans="1:7" x14ac:dyDescent="0.3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>VLOOKUP(D95647,J:K,2,0)</f>
        <v>44197.721782407411</v>
      </c>
      <c r="G95647" s="6">
        <f t="shared" si="1497"/>
        <v>0</v>
      </c>
    </row>
    <row r="95648" spans="1:7" x14ac:dyDescent="0.3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>VLOOKUP(D95648,J:K,2,0)</f>
        <v>44256.929745370369</v>
      </c>
      <c r="G95648" s="6">
        <f t="shared" si="1497"/>
        <v>0</v>
      </c>
    </row>
    <row r="95649" spans="1:7" x14ac:dyDescent="0.3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>VLOOKUP(D95649,J:K,2,0)</f>
        <v>44166.034872685188</v>
      </c>
      <c r="G95649" s="6">
        <f t="shared" si="1497"/>
        <v>0</v>
      </c>
    </row>
    <row r="95650" spans="1:7" x14ac:dyDescent="0.3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>VLOOKUP(D95650,J:K,2,0)</f>
        <v>44197.497488425928</v>
      </c>
      <c r="G95650" s="6">
        <f t="shared" si="1497"/>
        <v>0</v>
      </c>
    </row>
    <row r="95651" spans="1:7" x14ac:dyDescent="0.3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>VLOOKUP(D95651,J:K,2,0)</f>
        <v>44075.264363425929</v>
      </c>
      <c r="G95651" s="6">
        <f t="shared" si="1497"/>
        <v>0</v>
      </c>
    </row>
    <row r="95652" spans="1:7" x14ac:dyDescent="0.3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>VLOOKUP(D95652,J:K,2,0)</f>
        <v>43923.310972222222</v>
      </c>
      <c r="G95652" s="6">
        <f t="shared" si="1497"/>
        <v>0</v>
      </c>
    </row>
    <row r="95653" spans="1:7" x14ac:dyDescent="0.3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>VLOOKUP(D95653,J:K,2,0)</f>
        <v>44256.982638888891</v>
      </c>
      <c r="G95653" s="6">
        <f t="shared" si="1497"/>
        <v>0</v>
      </c>
    </row>
    <row r="95654" spans="1:7" x14ac:dyDescent="0.3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>VLOOKUP(D95654,J:K,2,0)</f>
        <v>44075.012592592589</v>
      </c>
      <c r="G95654" s="6">
        <f t="shared" si="1497"/>
        <v>0</v>
      </c>
    </row>
    <row r="95655" spans="1:7" x14ac:dyDescent="0.3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>VLOOKUP(D95655,J:K,2,0)</f>
        <v>44015.97284722222</v>
      </c>
      <c r="G95655" s="6">
        <f t="shared" si="1497"/>
        <v>0</v>
      </c>
    </row>
    <row r="95656" spans="1:7" x14ac:dyDescent="0.3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>VLOOKUP(D95656,J:K,2,0)</f>
        <v>44014.172569444447</v>
      </c>
      <c r="G95656" s="6">
        <f t="shared" si="1497"/>
        <v>0</v>
      </c>
    </row>
    <row r="95657" spans="1:7" x14ac:dyDescent="0.3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>VLOOKUP(D95657,J:K,2,0)</f>
        <v>44014.365486111114</v>
      </c>
      <c r="G95657" s="6">
        <f t="shared" si="1497"/>
        <v>0</v>
      </c>
    </row>
    <row r="95658" spans="1:7" x14ac:dyDescent="0.3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>VLOOKUP(D95658,J:K,2,0)</f>
        <v>44287.415277777778</v>
      </c>
      <c r="G95658" s="6">
        <f t="shared" si="1497"/>
        <v>0</v>
      </c>
    </row>
    <row r="95659" spans="1:7" x14ac:dyDescent="0.3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>VLOOKUP(D95659,J:K,2,0)</f>
        <v>44075.480567129627</v>
      </c>
      <c r="G95659" s="6">
        <f t="shared" si="1497"/>
        <v>0</v>
      </c>
    </row>
    <row r="95660" spans="1:7" x14ac:dyDescent="0.3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>VLOOKUP(D95660,J:K,2,0)</f>
        <v>44137.304363425923</v>
      </c>
      <c r="G95660" s="6">
        <f t="shared" si="1497"/>
        <v>0</v>
      </c>
    </row>
    <row r="95661" spans="1:7" x14ac:dyDescent="0.3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>VLOOKUP(D95661,J:K,2,0)</f>
        <v>44013.007175925923</v>
      </c>
      <c r="G95661" s="6">
        <f t="shared" si="1497"/>
        <v>0</v>
      </c>
    </row>
    <row r="95662" spans="1:7" x14ac:dyDescent="0.3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>VLOOKUP(D95662,J:K,2,0)</f>
        <v>44044.635451388887</v>
      </c>
      <c r="G95662" s="6">
        <f t="shared" si="1497"/>
        <v>0</v>
      </c>
    </row>
    <row r="95663" spans="1:7" x14ac:dyDescent="0.3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>VLOOKUP(D95663,J:K,2,0)</f>
        <v>44256.605046296296</v>
      </c>
      <c r="G95663" s="6">
        <f t="shared" si="1497"/>
        <v>0</v>
      </c>
    </row>
    <row r="95664" spans="1:7" x14ac:dyDescent="0.3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>VLOOKUP(D95664,J:K,2,0)</f>
        <v>43831.863842592589</v>
      </c>
      <c r="G95664" s="6">
        <f t="shared" si="1497"/>
        <v>0</v>
      </c>
    </row>
    <row r="95665" spans="1:7" x14ac:dyDescent="0.3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>VLOOKUP(D95665,J:K,2,0)</f>
        <v>43952.751793981479</v>
      </c>
      <c r="G95665" s="6">
        <f t="shared" si="1497"/>
        <v>0</v>
      </c>
    </row>
    <row r="95666" spans="1:7" x14ac:dyDescent="0.3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>VLOOKUP(D95666,J:K,2,0)</f>
        <v>44288.442893518521</v>
      </c>
      <c r="G95666" s="6">
        <f t="shared" si="1497"/>
        <v>0</v>
      </c>
    </row>
    <row r="95667" spans="1:7" x14ac:dyDescent="0.3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>VLOOKUP(D95667,J:K,2,0)</f>
        <v>44166.169814814813</v>
      </c>
      <c r="G95667" s="6">
        <f t="shared" si="1497"/>
        <v>0</v>
      </c>
    </row>
    <row r="95668" spans="1:7" x14ac:dyDescent="0.3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>VLOOKUP(D95668,J:K,2,0)</f>
        <v>44013.2809837963</v>
      </c>
      <c r="G95668" s="6">
        <f t="shared" si="1497"/>
        <v>0</v>
      </c>
    </row>
    <row r="95669" spans="1:7" x14ac:dyDescent="0.3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>VLOOKUP(D95669,J:K,2,0)</f>
        <v>44166.53392361111</v>
      </c>
      <c r="G95669" s="6">
        <f t="shared" si="1497"/>
        <v>0</v>
      </c>
    </row>
    <row r="95670" spans="1:7" x14ac:dyDescent="0.3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>VLOOKUP(D95670,J:K,2,0)</f>
        <v>43891.918229166666</v>
      </c>
      <c r="G95670" s="6">
        <f t="shared" si="1497"/>
        <v>0</v>
      </c>
    </row>
    <row r="95671" spans="1:7" x14ac:dyDescent="0.3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>VLOOKUP(D95671,J:K,2,0)</f>
        <v>43835.019953703704</v>
      </c>
      <c r="G95671" s="6">
        <f t="shared" si="1497"/>
        <v>0</v>
      </c>
    </row>
    <row r="95672" spans="1:7" x14ac:dyDescent="0.3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>VLOOKUP(D95672,J:K,2,0)</f>
        <v>43891.224456018521</v>
      </c>
      <c r="G95672" s="6">
        <f t="shared" si="1497"/>
        <v>0</v>
      </c>
    </row>
    <row r="95673" spans="1:7" x14ac:dyDescent="0.3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>VLOOKUP(D95673,J:K,2,0)</f>
        <v>43952.334629629629</v>
      </c>
      <c r="G95673" s="6">
        <f t="shared" si="1497"/>
        <v>0</v>
      </c>
    </row>
    <row r="95674" spans="1:7" x14ac:dyDescent="0.3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>VLOOKUP(D95674,J:K,2,0)</f>
        <v>44013.102743055555</v>
      </c>
      <c r="G95674" s="6">
        <f t="shared" si="1497"/>
        <v>0</v>
      </c>
    </row>
    <row r="95675" spans="1:7" x14ac:dyDescent="0.3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>VLOOKUP(D95675,J:K,2,0)</f>
        <v>44105.534861111111</v>
      </c>
      <c r="G95675" s="6">
        <f t="shared" si="1497"/>
        <v>0</v>
      </c>
    </row>
    <row r="95676" spans="1:7" x14ac:dyDescent="0.3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>VLOOKUP(D95676,J:K,2,0)</f>
        <v>44197.497488425928</v>
      </c>
      <c r="G95676" s="6">
        <f t="shared" si="1497"/>
        <v>0</v>
      </c>
    </row>
    <row r="95677" spans="1:7" x14ac:dyDescent="0.3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>VLOOKUP(D95677,J:K,2,0)</f>
        <v>44166.169814814813</v>
      </c>
      <c r="G95677" s="6">
        <f t="shared" si="1497"/>
        <v>0</v>
      </c>
    </row>
    <row r="95678" spans="1:7" x14ac:dyDescent="0.3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>VLOOKUP(D95678,J:K,2,0)</f>
        <v>44013.023599537039</v>
      </c>
      <c r="G95678" s="6">
        <f t="shared" si="1497"/>
        <v>0</v>
      </c>
    </row>
    <row r="95679" spans="1:7" x14ac:dyDescent="0.3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>VLOOKUP(D95679,J:K,2,0)</f>
        <v>44228.372673611113</v>
      </c>
      <c r="G95679" s="6">
        <f t="shared" si="1497"/>
        <v>0</v>
      </c>
    </row>
    <row r="95680" spans="1:7" x14ac:dyDescent="0.3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>VLOOKUP(D95680,J:K,2,0)</f>
        <v>44136.003217592595</v>
      </c>
      <c r="G95680" s="6">
        <f t="shared" si="1497"/>
        <v>0</v>
      </c>
    </row>
    <row r="95681" spans="1:7" x14ac:dyDescent="0.3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>VLOOKUP(D95681,J:K,2,0)</f>
        <v>43985.126192129632</v>
      </c>
      <c r="G95681" s="6">
        <f t="shared" si="1497"/>
        <v>0</v>
      </c>
    </row>
    <row r="95682" spans="1:7" x14ac:dyDescent="0.3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>VLOOKUP(D95682,J:K,2,0)</f>
        <v>43922.600034722222</v>
      </c>
      <c r="G95682" s="6">
        <f t="shared" si="1497"/>
        <v>0</v>
      </c>
    </row>
    <row r="95683" spans="1:7" x14ac:dyDescent="0.3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>VLOOKUP(D95683,J:K,2,0)</f>
        <v>43952.334629629629</v>
      </c>
      <c r="G95683" s="6">
        <f t="shared" ref="G95683:G95746" si="1498">IF(F95683=C95683, 1, 0)</f>
        <v>0</v>
      </c>
    </row>
    <row r="95684" spans="1:7" x14ac:dyDescent="0.3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>VLOOKUP(D95684,J:K,2,0)</f>
        <v>43983.649594907409</v>
      </c>
      <c r="G95684" s="6">
        <f t="shared" si="1498"/>
        <v>0</v>
      </c>
    </row>
    <row r="95685" spans="1:7" x14ac:dyDescent="0.3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>VLOOKUP(D95685,J:K,2,0)</f>
        <v>44044.264340277776</v>
      </c>
      <c r="G95685" s="6">
        <f t="shared" si="1498"/>
        <v>0</v>
      </c>
    </row>
    <row r="95686" spans="1:7" x14ac:dyDescent="0.3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>VLOOKUP(D95686,J:K,2,0)</f>
        <v>44228.137824074074</v>
      </c>
      <c r="G95686" s="6">
        <f t="shared" si="1498"/>
        <v>0</v>
      </c>
    </row>
    <row r="95687" spans="1:7" x14ac:dyDescent="0.3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>VLOOKUP(D95687,J:K,2,0)</f>
        <v>44044.362303240741</v>
      </c>
      <c r="G95687" s="6">
        <f t="shared" si="1498"/>
        <v>0</v>
      </c>
    </row>
    <row r="95688" spans="1:7" x14ac:dyDescent="0.3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>VLOOKUP(D95688,J:K,2,0)</f>
        <v>44044.170370370368</v>
      </c>
      <c r="G95688" s="6">
        <f t="shared" si="1498"/>
        <v>0</v>
      </c>
    </row>
    <row r="95689" spans="1:7" x14ac:dyDescent="0.3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>VLOOKUP(D95689,J:K,2,0)</f>
        <v>44136.910833333335</v>
      </c>
      <c r="G95689" s="6">
        <f t="shared" si="1498"/>
        <v>0</v>
      </c>
    </row>
    <row r="95690" spans="1:7" x14ac:dyDescent="0.3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>VLOOKUP(D95690,J:K,2,0)</f>
        <v>43922.844085648147</v>
      </c>
      <c r="G95690" s="6">
        <f t="shared" si="1498"/>
        <v>0</v>
      </c>
    </row>
    <row r="95691" spans="1:7" x14ac:dyDescent="0.3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>VLOOKUP(D95691,J:K,2,0)</f>
        <v>43862.756041666667</v>
      </c>
      <c r="G95691" s="6">
        <f t="shared" si="1498"/>
        <v>0</v>
      </c>
    </row>
    <row r="95692" spans="1:7" x14ac:dyDescent="0.3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>VLOOKUP(D95692,J:K,2,0)</f>
        <v>43832.858287037037</v>
      </c>
      <c r="G95692" s="6">
        <f t="shared" si="1498"/>
        <v>0</v>
      </c>
    </row>
    <row r="95693" spans="1:7" x14ac:dyDescent="0.3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>VLOOKUP(D95693,J:K,2,0)</f>
        <v>44197.072800925926</v>
      </c>
      <c r="G95693" s="6">
        <f t="shared" si="1498"/>
        <v>0</v>
      </c>
    </row>
    <row r="95694" spans="1:7" x14ac:dyDescent="0.3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>VLOOKUP(D95694,J:K,2,0)</f>
        <v>44287.302511574075</v>
      </c>
      <c r="G95694" s="6">
        <f t="shared" si="1498"/>
        <v>0</v>
      </c>
    </row>
    <row r="95695" spans="1:7" x14ac:dyDescent="0.3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>VLOOKUP(D95695,J:K,2,0)</f>
        <v>43835.220995370371</v>
      </c>
      <c r="G95695" s="6">
        <f t="shared" si="1498"/>
        <v>0</v>
      </c>
    </row>
    <row r="95696" spans="1:7" x14ac:dyDescent="0.3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>VLOOKUP(D95696,J:K,2,0)</f>
        <v>44287.798333333332</v>
      </c>
      <c r="G95696" s="6">
        <f t="shared" si="1498"/>
        <v>0</v>
      </c>
    </row>
    <row r="95697" spans="1:7" x14ac:dyDescent="0.3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>VLOOKUP(D95697,J:K,2,0)</f>
        <v>44076.31013888889</v>
      </c>
      <c r="G95697" s="6">
        <f t="shared" si="1498"/>
        <v>0</v>
      </c>
    </row>
    <row r="95698" spans="1:7" x14ac:dyDescent="0.3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>VLOOKUP(D95698,J:K,2,0)</f>
        <v>44013.286412037036</v>
      </c>
      <c r="G95698" s="6">
        <f t="shared" si="1498"/>
        <v>0</v>
      </c>
    </row>
    <row r="95699" spans="1:7" x14ac:dyDescent="0.3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>VLOOKUP(D95699,J:K,2,0)</f>
        <v>44257.106157407405</v>
      </c>
      <c r="G95699" s="6">
        <f t="shared" si="1498"/>
        <v>0</v>
      </c>
    </row>
    <row r="95700" spans="1:7" x14ac:dyDescent="0.3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>VLOOKUP(D95700,J:K,2,0)</f>
        <v>43922.600034722222</v>
      </c>
      <c r="G95700" s="6">
        <f t="shared" si="1498"/>
        <v>0</v>
      </c>
    </row>
    <row r="95701" spans="1:7" x14ac:dyDescent="0.3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>VLOOKUP(D95701,J:K,2,0)</f>
        <v>44166.238379629627</v>
      </c>
      <c r="G95701" s="6">
        <f t="shared" si="1498"/>
        <v>0</v>
      </c>
    </row>
    <row r="95702" spans="1:7" x14ac:dyDescent="0.3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>VLOOKUP(D95702,J:K,2,0)</f>
        <v>44166.238379629627</v>
      </c>
      <c r="G95702" s="6">
        <f t="shared" si="1498"/>
        <v>0</v>
      </c>
    </row>
    <row r="95703" spans="1:7" x14ac:dyDescent="0.3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>VLOOKUP(D95703,J:K,2,0)</f>
        <v>44197.109861111108</v>
      </c>
      <c r="G95703" s="6">
        <f t="shared" si="1498"/>
        <v>0</v>
      </c>
    </row>
    <row r="95704" spans="1:7" x14ac:dyDescent="0.3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>VLOOKUP(D95704,J:K,2,0)</f>
        <v>43952.033032407409</v>
      </c>
      <c r="G95704" s="6">
        <f t="shared" si="1498"/>
        <v>0</v>
      </c>
    </row>
    <row r="95705" spans="1:7" x14ac:dyDescent="0.3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>VLOOKUP(D95705,J:K,2,0)</f>
        <v>44044.288703703707</v>
      </c>
      <c r="G95705" s="6">
        <f t="shared" si="1498"/>
        <v>0</v>
      </c>
    </row>
    <row r="95706" spans="1:7" x14ac:dyDescent="0.3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>VLOOKUP(D95706,J:K,2,0)</f>
        <v>43922.600034722222</v>
      </c>
      <c r="G95706" s="6">
        <f t="shared" si="1498"/>
        <v>0</v>
      </c>
    </row>
    <row r="95707" spans="1:7" x14ac:dyDescent="0.3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>VLOOKUP(D95707,J:K,2,0)</f>
        <v>44287.302511574075</v>
      </c>
      <c r="G95707" s="6">
        <f t="shared" si="1498"/>
        <v>0</v>
      </c>
    </row>
    <row r="95708" spans="1:7" x14ac:dyDescent="0.3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>VLOOKUP(D95708,J:K,2,0)</f>
        <v>44197.921203703707</v>
      </c>
      <c r="G95708" s="6">
        <f t="shared" si="1498"/>
        <v>0</v>
      </c>
    </row>
    <row r="95709" spans="1:7" x14ac:dyDescent="0.3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>VLOOKUP(D95709,J:K,2,0)</f>
        <v>43922.017361111109</v>
      </c>
      <c r="G95709" s="6">
        <f t="shared" si="1498"/>
        <v>0</v>
      </c>
    </row>
    <row r="95710" spans="1:7" x14ac:dyDescent="0.3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>VLOOKUP(D95710,J:K,2,0)</f>
        <v>43833.397569444445</v>
      </c>
      <c r="G95710" s="6">
        <f t="shared" si="1498"/>
        <v>0</v>
      </c>
    </row>
    <row r="95711" spans="1:7" x14ac:dyDescent="0.3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>VLOOKUP(D95711,J:K,2,0)</f>
        <v>43862.756041666667</v>
      </c>
      <c r="G95711" s="6">
        <f t="shared" si="1498"/>
        <v>0</v>
      </c>
    </row>
    <row r="95712" spans="1:7" x14ac:dyDescent="0.3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>VLOOKUP(D95712,J:K,2,0)</f>
        <v>43952.033032407409</v>
      </c>
      <c r="G95712" s="6">
        <f t="shared" si="1498"/>
        <v>0</v>
      </c>
    </row>
    <row r="95713" spans="1:7" x14ac:dyDescent="0.3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>VLOOKUP(D95713,J:K,2,0)</f>
        <v>44287.207592592589</v>
      </c>
      <c r="G95713" s="6">
        <f t="shared" si="1498"/>
        <v>0</v>
      </c>
    </row>
    <row r="95714" spans="1:7" x14ac:dyDescent="0.3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>VLOOKUP(D95714,J:K,2,0)</f>
        <v>44075.264965277776</v>
      </c>
      <c r="G95714" s="6">
        <f t="shared" si="1498"/>
        <v>0</v>
      </c>
    </row>
    <row r="95715" spans="1:7" x14ac:dyDescent="0.3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>VLOOKUP(D95715,J:K,2,0)</f>
        <v>43984.759155092594</v>
      </c>
      <c r="G95715" s="6">
        <f t="shared" si="1498"/>
        <v>0</v>
      </c>
    </row>
    <row r="95716" spans="1:7" x14ac:dyDescent="0.3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>VLOOKUP(D95716,J:K,2,0)</f>
        <v>44044.306481481479</v>
      </c>
      <c r="G95716" s="6">
        <f t="shared" si="1498"/>
        <v>0</v>
      </c>
    </row>
    <row r="95717" spans="1:7" x14ac:dyDescent="0.3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>VLOOKUP(D95717,J:K,2,0)</f>
        <v>44288.442893518521</v>
      </c>
      <c r="G95717" s="6">
        <f t="shared" si="1498"/>
        <v>0</v>
      </c>
    </row>
    <row r="95718" spans="1:7" x14ac:dyDescent="0.3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>VLOOKUP(D95718,J:K,2,0)</f>
        <v>43985.126192129632</v>
      </c>
      <c r="G95718" s="6">
        <f t="shared" si="1498"/>
        <v>0</v>
      </c>
    </row>
    <row r="95719" spans="1:7" x14ac:dyDescent="0.3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>VLOOKUP(D95719,J:K,2,0)</f>
        <v>43923.047071759262</v>
      </c>
      <c r="G95719" s="6">
        <f t="shared" si="1498"/>
        <v>0</v>
      </c>
    </row>
    <row r="95720" spans="1:7" x14ac:dyDescent="0.3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>VLOOKUP(D95720,J:K,2,0)</f>
        <v>43952.029305555552</v>
      </c>
      <c r="G95720" s="6">
        <f t="shared" si="1498"/>
        <v>0</v>
      </c>
    </row>
    <row r="95721" spans="1:7" x14ac:dyDescent="0.3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>VLOOKUP(D95721,J:K,2,0)</f>
        <v>43922.923217592594</v>
      </c>
      <c r="G95721" s="6">
        <f t="shared" si="1498"/>
        <v>0</v>
      </c>
    </row>
    <row r="95722" spans="1:7" x14ac:dyDescent="0.3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>VLOOKUP(D95722,J:K,2,0)</f>
        <v>44197.497488425928</v>
      </c>
      <c r="G95722" s="6">
        <f t="shared" si="1498"/>
        <v>0</v>
      </c>
    </row>
    <row r="95723" spans="1:7" x14ac:dyDescent="0.3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>VLOOKUP(D95723,J:K,2,0)</f>
        <v>44076.31013888889</v>
      </c>
      <c r="G95723" s="6">
        <f t="shared" si="1498"/>
        <v>0</v>
      </c>
    </row>
    <row r="95724" spans="1:7" x14ac:dyDescent="0.3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>VLOOKUP(D95724,J:K,2,0)</f>
        <v>43985.458460648151</v>
      </c>
      <c r="G95724" s="6">
        <f t="shared" si="1498"/>
        <v>0</v>
      </c>
    </row>
    <row r="95725" spans="1:7" x14ac:dyDescent="0.3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>VLOOKUP(D95725,J:K,2,0)</f>
        <v>43952.977141203701</v>
      </c>
      <c r="G95725" s="6">
        <f t="shared" si="1498"/>
        <v>0</v>
      </c>
    </row>
    <row r="95726" spans="1:7" x14ac:dyDescent="0.3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>VLOOKUP(D95726,J:K,2,0)</f>
        <v>44136.537280092591</v>
      </c>
      <c r="G95726" s="6">
        <f t="shared" si="1498"/>
        <v>0</v>
      </c>
    </row>
    <row r="95727" spans="1:7" x14ac:dyDescent="0.3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>VLOOKUP(D95727,J:K,2,0)</f>
        <v>44136.161643518521</v>
      </c>
      <c r="G95727" s="6">
        <f t="shared" si="1498"/>
        <v>0</v>
      </c>
    </row>
    <row r="95728" spans="1:7" x14ac:dyDescent="0.3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>VLOOKUP(D95728,J:K,2,0)</f>
        <v>44166.401678240742</v>
      </c>
      <c r="G95728" s="6">
        <f t="shared" si="1498"/>
        <v>0</v>
      </c>
    </row>
    <row r="95729" spans="1:7" x14ac:dyDescent="0.3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>VLOOKUP(D95729,J:K,2,0)</f>
        <v>43922.600034722222</v>
      </c>
      <c r="G95729" s="6">
        <f t="shared" si="1498"/>
        <v>0</v>
      </c>
    </row>
    <row r="95730" spans="1:7" x14ac:dyDescent="0.3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>VLOOKUP(D95730,J:K,2,0)</f>
        <v>44166.333518518521</v>
      </c>
      <c r="G95730" s="6">
        <f t="shared" si="1498"/>
        <v>0</v>
      </c>
    </row>
    <row r="95731" spans="1:7" x14ac:dyDescent="0.3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>VLOOKUP(D95731,J:K,2,0)</f>
        <v>43832.858287037037</v>
      </c>
      <c r="G95731" s="6">
        <f t="shared" si="1498"/>
        <v>0</v>
      </c>
    </row>
    <row r="95732" spans="1:7" x14ac:dyDescent="0.3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>VLOOKUP(D95732,J:K,2,0)</f>
        <v>44136.620497685188</v>
      </c>
      <c r="G95732" s="6">
        <f t="shared" si="1498"/>
        <v>0</v>
      </c>
    </row>
    <row r="95733" spans="1:7" x14ac:dyDescent="0.3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>VLOOKUP(D95733,J:K,2,0)</f>
        <v>43922.213738425926</v>
      </c>
      <c r="G95733" s="6">
        <f t="shared" si="1498"/>
        <v>0</v>
      </c>
    </row>
    <row r="95734" spans="1:7" x14ac:dyDescent="0.3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>VLOOKUP(D95734,J:K,2,0)</f>
        <v>43838.476377314815</v>
      </c>
      <c r="G95734" s="6">
        <f t="shared" si="1498"/>
        <v>0</v>
      </c>
    </row>
    <row r="95735" spans="1:7" x14ac:dyDescent="0.3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>VLOOKUP(D95735,J:K,2,0)</f>
        <v>43983.628136574072</v>
      </c>
      <c r="G95735" s="6">
        <f t="shared" si="1498"/>
        <v>0</v>
      </c>
    </row>
    <row r="95736" spans="1:7" x14ac:dyDescent="0.3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>VLOOKUP(D95736,J:K,2,0)</f>
        <v>44075.540567129632</v>
      </c>
      <c r="G95736" s="6">
        <f t="shared" si="1498"/>
        <v>0</v>
      </c>
    </row>
    <row r="95737" spans="1:7" x14ac:dyDescent="0.3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>VLOOKUP(D95737,J:K,2,0)</f>
        <v>44166.631921296299</v>
      </c>
      <c r="G95737" s="6">
        <f t="shared" si="1498"/>
        <v>0</v>
      </c>
    </row>
    <row r="95738" spans="1:7" x14ac:dyDescent="0.3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>VLOOKUP(D95738,J:K,2,0)</f>
        <v>43952.977141203701</v>
      </c>
      <c r="G95738" s="6">
        <f t="shared" si="1498"/>
        <v>0</v>
      </c>
    </row>
    <row r="95739" spans="1:7" x14ac:dyDescent="0.3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>VLOOKUP(D95739,J:K,2,0)</f>
        <v>43922.213738425926</v>
      </c>
      <c r="G95739" s="6">
        <f t="shared" si="1498"/>
        <v>0</v>
      </c>
    </row>
    <row r="95740" spans="1:7" x14ac:dyDescent="0.3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>VLOOKUP(D95740,J:K,2,0)</f>
        <v>44136.620497685188</v>
      </c>
      <c r="G95740" s="6">
        <f t="shared" si="1498"/>
        <v>0</v>
      </c>
    </row>
    <row r="95741" spans="1:7" x14ac:dyDescent="0.3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>VLOOKUP(D95741,J:K,2,0)</f>
        <v>44197.986354166664</v>
      </c>
      <c r="G95741" s="6">
        <f t="shared" si="1498"/>
        <v>0</v>
      </c>
    </row>
    <row r="95742" spans="1:7" x14ac:dyDescent="0.3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>VLOOKUP(D95742,J:K,2,0)</f>
        <v>44256.847766203704</v>
      </c>
      <c r="G95742" s="6">
        <f t="shared" si="1498"/>
        <v>0</v>
      </c>
    </row>
    <row r="95743" spans="1:7" x14ac:dyDescent="0.3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>VLOOKUP(D95743,J:K,2,0)</f>
        <v>43952.016840277778</v>
      </c>
      <c r="G95743" s="6">
        <f t="shared" si="1498"/>
        <v>0</v>
      </c>
    </row>
    <row r="95744" spans="1:7" x14ac:dyDescent="0.3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>VLOOKUP(D95744,J:K,2,0)</f>
        <v>43923.047071759262</v>
      </c>
      <c r="G95744" s="6">
        <f t="shared" si="1498"/>
        <v>0</v>
      </c>
    </row>
    <row r="95745" spans="1:7" x14ac:dyDescent="0.3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>VLOOKUP(D95745,J:K,2,0)</f>
        <v>43838.476377314815</v>
      </c>
      <c r="G95745" s="6">
        <f t="shared" si="1498"/>
        <v>0</v>
      </c>
    </row>
    <row r="95746" spans="1:7" x14ac:dyDescent="0.3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>VLOOKUP(D95746,J:K,2,0)</f>
        <v>43983.628136574072</v>
      </c>
      <c r="G95746" s="6">
        <f t="shared" si="1498"/>
        <v>0</v>
      </c>
    </row>
    <row r="95747" spans="1:7" x14ac:dyDescent="0.3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>VLOOKUP(D95747,J:K,2,0)</f>
        <v>44075.264363425929</v>
      </c>
      <c r="G95747" s="6">
        <f t="shared" ref="G95747:G95810" si="1499">IF(F95747=C95747, 1, 0)</f>
        <v>0</v>
      </c>
    </row>
    <row r="95748" spans="1:7" x14ac:dyDescent="0.3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>VLOOKUP(D95748,J:K,2,0)</f>
        <v>44136.587361111109</v>
      </c>
      <c r="G95748" s="6">
        <f t="shared" si="1499"/>
        <v>0</v>
      </c>
    </row>
    <row r="95749" spans="1:7" x14ac:dyDescent="0.3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>VLOOKUP(D95749,J:K,2,0)</f>
        <v>43832.876203703701</v>
      </c>
      <c r="G95749" s="6">
        <f t="shared" si="1499"/>
        <v>0</v>
      </c>
    </row>
    <row r="95750" spans="1:7" x14ac:dyDescent="0.3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>VLOOKUP(D95750,J:K,2,0)</f>
        <v>44136.099861111114</v>
      </c>
      <c r="G95750" s="6">
        <f t="shared" si="1499"/>
        <v>0</v>
      </c>
    </row>
    <row r="95751" spans="1:7" x14ac:dyDescent="0.3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>VLOOKUP(D95751,J:K,2,0)</f>
        <v>44288.22384259259</v>
      </c>
      <c r="G95751" s="6">
        <f t="shared" si="1499"/>
        <v>0</v>
      </c>
    </row>
    <row r="95752" spans="1:7" x14ac:dyDescent="0.3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>VLOOKUP(D95752,J:K,2,0)</f>
        <v>44136.118472222224</v>
      </c>
      <c r="G95752" s="6">
        <f t="shared" si="1499"/>
        <v>0</v>
      </c>
    </row>
    <row r="95753" spans="1:7" x14ac:dyDescent="0.3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>VLOOKUP(D95753,J:K,2,0)</f>
        <v>44136.277511574073</v>
      </c>
      <c r="G95753" s="6">
        <f t="shared" si="1499"/>
        <v>0</v>
      </c>
    </row>
    <row r="95754" spans="1:7" x14ac:dyDescent="0.3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>VLOOKUP(D95754,J:K,2,0)</f>
        <v>44258.586516203701</v>
      </c>
      <c r="G95754" s="6">
        <f t="shared" si="1499"/>
        <v>0</v>
      </c>
    </row>
    <row r="95755" spans="1:7" x14ac:dyDescent="0.3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>VLOOKUP(D95755,J:K,2,0)</f>
        <v>44044.127384259256</v>
      </c>
      <c r="G95755" s="6">
        <f t="shared" si="1499"/>
        <v>0</v>
      </c>
    </row>
    <row r="95756" spans="1:7" x14ac:dyDescent="0.3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>VLOOKUP(D95756,J:K,2,0)</f>
        <v>44228.863761574074</v>
      </c>
      <c r="G95756" s="6">
        <f t="shared" si="1499"/>
        <v>0</v>
      </c>
    </row>
    <row r="95757" spans="1:7" x14ac:dyDescent="0.3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>VLOOKUP(D95757,J:K,2,0)</f>
        <v>44137.753993055558</v>
      </c>
      <c r="G95757" s="6">
        <f t="shared" si="1499"/>
        <v>0</v>
      </c>
    </row>
    <row r="95758" spans="1:7" x14ac:dyDescent="0.3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>VLOOKUP(D95758,J:K,2,0)</f>
        <v>43923.047071759262</v>
      </c>
      <c r="G95758" s="6">
        <f t="shared" si="1499"/>
        <v>0</v>
      </c>
    </row>
    <row r="95759" spans="1:7" x14ac:dyDescent="0.3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>VLOOKUP(D95759,J:K,2,0)</f>
        <v>44287.454895833333</v>
      </c>
      <c r="G95759" s="6">
        <f t="shared" si="1499"/>
        <v>0</v>
      </c>
    </row>
    <row r="95760" spans="1:7" x14ac:dyDescent="0.3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>VLOOKUP(D95760,J:K,2,0)</f>
        <v>44137.592476851853</v>
      </c>
      <c r="G95760" s="6">
        <f t="shared" si="1499"/>
        <v>0</v>
      </c>
    </row>
    <row r="95761" spans="1:7" x14ac:dyDescent="0.3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>VLOOKUP(D95761,J:K,2,0)</f>
        <v>43835.019953703704</v>
      </c>
      <c r="G95761" s="6">
        <f t="shared" si="1499"/>
        <v>0</v>
      </c>
    </row>
    <row r="95762" spans="1:7" x14ac:dyDescent="0.3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>VLOOKUP(D95762,J:K,2,0)</f>
        <v>43838.476377314815</v>
      </c>
      <c r="G95762" s="6">
        <f t="shared" si="1499"/>
        <v>0</v>
      </c>
    </row>
    <row r="95763" spans="1:7" x14ac:dyDescent="0.3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>VLOOKUP(D95763,J:K,2,0)</f>
        <v>43838.476377314815</v>
      </c>
      <c r="G95763" s="6">
        <f t="shared" si="1499"/>
        <v>0</v>
      </c>
    </row>
    <row r="95764" spans="1:7" x14ac:dyDescent="0.3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>VLOOKUP(D95764,J:K,2,0)</f>
        <v>44256.616689814815</v>
      </c>
      <c r="G95764" s="6">
        <f t="shared" si="1499"/>
        <v>0</v>
      </c>
    </row>
    <row r="95765" spans="1:7" x14ac:dyDescent="0.3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>VLOOKUP(D95765,J:K,2,0)</f>
        <v>44105.466736111113</v>
      </c>
      <c r="G95765" s="6">
        <f t="shared" si="1499"/>
        <v>0</v>
      </c>
    </row>
    <row r="95766" spans="1:7" x14ac:dyDescent="0.3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>VLOOKUP(D95766,J:K,2,0)</f>
        <v>44013.745717592596</v>
      </c>
      <c r="G95766" s="6">
        <f t="shared" si="1499"/>
        <v>0</v>
      </c>
    </row>
    <row r="95767" spans="1:7" x14ac:dyDescent="0.3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>VLOOKUP(D95767,J:K,2,0)</f>
        <v>44105.618298611109</v>
      </c>
      <c r="G95767" s="6">
        <f t="shared" si="1499"/>
        <v>0</v>
      </c>
    </row>
    <row r="95768" spans="1:7" x14ac:dyDescent="0.3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>VLOOKUP(D95768,J:K,2,0)</f>
        <v>44105.466736111113</v>
      </c>
      <c r="G95768" s="6">
        <f t="shared" si="1499"/>
        <v>0</v>
      </c>
    </row>
    <row r="95769" spans="1:7" x14ac:dyDescent="0.3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>VLOOKUP(D95769,J:K,2,0)</f>
        <v>43922.600034722222</v>
      </c>
      <c r="G95769" s="6">
        <f t="shared" si="1499"/>
        <v>0</v>
      </c>
    </row>
    <row r="95770" spans="1:7" x14ac:dyDescent="0.3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>VLOOKUP(D95770,J:K,2,0)</f>
        <v>44044.350624999999</v>
      </c>
      <c r="G95770" s="6">
        <f t="shared" si="1499"/>
        <v>0</v>
      </c>
    </row>
    <row r="95771" spans="1:7" x14ac:dyDescent="0.3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>VLOOKUP(D95771,J:K,2,0)</f>
        <v>44287.207592592589</v>
      </c>
      <c r="G95771" s="6">
        <f t="shared" si="1499"/>
        <v>0</v>
      </c>
    </row>
    <row r="95772" spans="1:7" x14ac:dyDescent="0.3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>VLOOKUP(D95772,J:K,2,0)</f>
        <v>43984.759155092594</v>
      </c>
      <c r="G95772" s="6">
        <f t="shared" si="1499"/>
        <v>0</v>
      </c>
    </row>
    <row r="95773" spans="1:7" x14ac:dyDescent="0.3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>VLOOKUP(D95773,J:K,2,0)</f>
        <v>43952.029305555552</v>
      </c>
      <c r="G95773" s="6">
        <f t="shared" si="1499"/>
        <v>0</v>
      </c>
    </row>
    <row r="95774" spans="1:7" x14ac:dyDescent="0.3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>VLOOKUP(D95774,J:K,2,0)</f>
        <v>43952.918958333335</v>
      </c>
      <c r="G95774" s="6">
        <f t="shared" si="1499"/>
        <v>0</v>
      </c>
    </row>
    <row r="95775" spans="1:7" x14ac:dyDescent="0.3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>VLOOKUP(D95775,J:K,2,0)</f>
        <v>43952.029305555552</v>
      </c>
      <c r="G95775" s="6">
        <f t="shared" si="1499"/>
        <v>0</v>
      </c>
    </row>
    <row r="95776" spans="1:7" x14ac:dyDescent="0.3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>VLOOKUP(D95776,J:K,2,0)</f>
        <v>43986.256631944445</v>
      </c>
      <c r="G95776" s="6">
        <f t="shared" si="1499"/>
        <v>0</v>
      </c>
    </row>
    <row r="95777" spans="1:7" x14ac:dyDescent="0.3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>VLOOKUP(D95777,J:K,2,0)</f>
        <v>43891.569097222222</v>
      </c>
      <c r="G95777" s="6">
        <f t="shared" si="1499"/>
        <v>0</v>
      </c>
    </row>
    <row r="95778" spans="1:7" x14ac:dyDescent="0.3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>VLOOKUP(D95778,J:K,2,0)</f>
        <v>44228.637395833335</v>
      </c>
      <c r="G95778" s="6">
        <f t="shared" si="1499"/>
        <v>0</v>
      </c>
    </row>
    <row r="95779" spans="1:7" x14ac:dyDescent="0.3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>VLOOKUP(D95779,J:K,2,0)</f>
        <v>43891.070462962962</v>
      </c>
      <c r="G95779" s="6">
        <f t="shared" si="1499"/>
        <v>0</v>
      </c>
    </row>
    <row r="95780" spans="1:7" x14ac:dyDescent="0.3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>VLOOKUP(D95780,J:K,2,0)</f>
        <v>43833.440925925926</v>
      </c>
      <c r="G95780" s="6">
        <f t="shared" si="1499"/>
        <v>0</v>
      </c>
    </row>
    <row r="95781" spans="1:7" x14ac:dyDescent="0.3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>VLOOKUP(D95781,J:K,2,0)</f>
        <v>44014.172569444447</v>
      </c>
      <c r="G95781" s="6">
        <f t="shared" si="1499"/>
        <v>0</v>
      </c>
    </row>
    <row r="95782" spans="1:7" x14ac:dyDescent="0.3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>VLOOKUP(D95782,J:K,2,0)</f>
        <v>44197.188854166663</v>
      </c>
      <c r="G95782" s="6">
        <f t="shared" si="1499"/>
        <v>0</v>
      </c>
    </row>
    <row r="95783" spans="1:7" x14ac:dyDescent="0.3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>VLOOKUP(D95783,J:K,2,0)</f>
        <v>44045.843321759261</v>
      </c>
      <c r="G95783" s="6">
        <f t="shared" si="1499"/>
        <v>0</v>
      </c>
    </row>
    <row r="95784" spans="1:7" x14ac:dyDescent="0.3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>VLOOKUP(D95784,J:K,2,0)</f>
        <v>44075.111851851849</v>
      </c>
      <c r="G95784" s="6">
        <f t="shared" si="1499"/>
        <v>0</v>
      </c>
    </row>
    <row r="95785" spans="1:7" x14ac:dyDescent="0.3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>VLOOKUP(D95785,J:K,2,0)</f>
        <v>44166.631921296299</v>
      </c>
      <c r="G95785" s="6">
        <f t="shared" si="1499"/>
        <v>0</v>
      </c>
    </row>
    <row r="95786" spans="1:7" x14ac:dyDescent="0.3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>VLOOKUP(D95786,J:K,2,0)</f>
        <v>44258.586516203701</v>
      </c>
      <c r="G95786" s="6">
        <f t="shared" si="1499"/>
        <v>0</v>
      </c>
    </row>
    <row r="95787" spans="1:7" x14ac:dyDescent="0.3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>VLOOKUP(D95787,J:K,2,0)</f>
        <v>44136.078090277777</v>
      </c>
      <c r="G95787" s="6">
        <f t="shared" si="1499"/>
        <v>0</v>
      </c>
    </row>
    <row r="95788" spans="1:7" x14ac:dyDescent="0.3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>VLOOKUP(D95788,J:K,2,0)</f>
        <v>44166.446377314816</v>
      </c>
      <c r="G95788" s="6">
        <f t="shared" si="1499"/>
        <v>0</v>
      </c>
    </row>
    <row r="95789" spans="1:7" x14ac:dyDescent="0.3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>VLOOKUP(D95789,J:K,2,0)</f>
        <v>44256.280833333331</v>
      </c>
      <c r="G95789" s="6">
        <f t="shared" si="1499"/>
        <v>0</v>
      </c>
    </row>
    <row r="95790" spans="1:7" x14ac:dyDescent="0.3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>VLOOKUP(D95790,J:K,2,0)</f>
        <v>43922.017361111109</v>
      </c>
      <c r="G95790" s="6">
        <f t="shared" si="1499"/>
        <v>0</v>
      </c>
    </row>
    <row r="95791" spans="1:7" x14ac:dyDescent="0.3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>VLOOKUP(D95791,J:K,2,0)</f>
        <v>44105.618298611109</v>
      </c>
      <c r="G95791" s="6">
        <f t="shared" si="1499"/>
        <v>0</v>
      </c>
    </row>
    <row r="95792" spans="1:7" x14ac:dyDescent="0.3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>VLOOKUP(D95792,J:K,2,0)</f>
        <v>44256.301736111112</v>
      </c>
      <c r="G95792" s="6">
        <f t="shared" si="1499"/>
        <v>0</v>
      </c>
    </row>
    <row r="95793" spans="1:7" x14ac:dyDescent="0.3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>VLOOKUP(D95793,J:K,2,0)</f>
        <v>43983.596550925926</v>
      </c>
      <c r="G95793" s="6">
        <f t="shared" si="1499"/>
        <v>0</v>
      </c>
    </row>
    <row r="95794" spans="1:7" x14ac:dyDescent="0.3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>VLOOKUP(D95794,J:K,2,0)</f>
        <v>44197.467766203707</v>
      </c>
      <c r="G95794" s="6">
        <f t="shared" si="1499"/>
        <v>0</v>
      </c>
    </row>
    <row r="95795" spans="1:7" x14ac:dyDescent="0.3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>VLOOKUP(D95795,J:K,2,0)</f>
        <v>44256.181550925925</v>
      </c>
      <c r="G95795" s="6">
        <f t="shared" si="1499"/>
        <v>0</v>
      </c>
    </row>
    <row r="95796" spans="1:7" x14ac:dyDescent="0.3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>VLOOKUP(D95796,J:K,2,0)</f>
        <v>43835.220995370371</v>
      </c>
      <c r="G95796" s="6">
        <f t="shared" si="1499"/>
        <v>0</v>
      </c>
    </row>
    <row r="95797" spans="1:7" x14ac:dyDescent="0.3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>VLOOKUP(D95797,J:K,2,0)</f>
        <v>44228.863761574074</v>
      </c>
      <c r="G95797" s="6">
        <f t="shared" si="1499"/>
        <v>0</v>
      </c>
    </row>
    <row r="95798" spans="1:7" x14ac:dyDescent="0.3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>VLOOKUP(D95798,J:K,2,0)</f>
        <v>43983.596550925926</v>
      </c>
      <c r="G95798" s="6">
        <f t="shared" si="1499"/>
        <v>0</v>
      </c>
    </row>
    <row r="95799" spans="1:7" x14ac:dyDescent="0.3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>VLOOKUP(D95799,J:K,2,0)</f>
        <v>43891.025983796295</v>
      </c>
      <c r="G95799" s="6">
        <f t="shared" si="1499"/>
        <v>0</v>
      </c>
    </row>
    <row r="95800" spans="1:7" x14ac:dyDescent="0.3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>VLOOKUP(D95800,J:K,2,0)</f>
        <v>44136.094247685185</v>
      </c>
      <c r="G95800" s="6">
        <f t="shared" si="1499"/>
        <v>0</v>
      </c>
    </row>
    <row r="95801" spans="1:7" x14ac:dyDescent="0.3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>VLOOKUP(D95801,J:K,2,0)</f>
        <v>44287.625405092593</v>
      </c>
      <c r="G95801" s="6">
        <f t="shared" si="1499"/>
        <v>0</v>
      </c>
    </row>
    <row r="95802" spans="1:7" x14ac:dyDescent="0.3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>VLOOKUP(D95802,J:K,2,0)</f>
        <v>43836.127511574072</v>
      </c>
      <c r="G95802" s="6">
        <f t="shared" si="1499"/>
        <v>0</v>
      </c>
    </row>
    <row r="95803" spans="1:7" x14ac:dyDescent="0.3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>VLOOKUP(D95803,J:K,2,0)</f>
        <v>43862.029675925929</v>
      </c>
      <c r="G95803" s="6">
        <f t="shared" si="1499"/>
        <v>0</v>
      </c>
    </row>
    <row r="95804" spans="1:7" x14ac:dyDescent="0.3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>VLOOKUP(D95804,J:K,2,0)</f>
        <v>44136.287256944444</v>
      </c>
      <c r="G95804" s="6">
        <f t="shared" si="1499"/>
        <v>0</v>
      </c>
    </row>
    <row r="95805" spans="1:7" x14ac:dyDescent="0.3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>VLOOKUP(D95805,J:K,2,0)</f>
        <v>44201.396932870368</v>
      </c>
      <c r="G95805" s="6">
        <f t="shared" si="1499"/>
        <v>0</v>
      </c>
    </row>
    <row r="95806" spans="1:7" x14ac:dyDescent="0.3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>VLOOKUP(D95806,J:K,2,0)</f>
        <v>44105.430879629632</v>
      </c>
      <c r="G95806" s="6">
        <f t="shared" si="1499"/>
        <v>0</v>
      </c>
    </row>
    <row r="95807" spans="1:7" x14ac:dyDescent="0.3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>VLOOKUP(D95807,J:K,2,0)</f>
        <v>44168.802858796298</v>
      </c>
      <c r="G95807" s="6">
        <f t="shared" si="1499"/>
        <v>0</v>
      </c>
    </row>
    <row r="95808" spans="1:7" x14ac:dyDescent="0.3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>VLOOKUP(D95808,J:K,2,0)</f>
        <v>43832.876203703701</v>
      </c>
      <c r="G95808" s="6">
        <f t="shared" si="1499"/>
        <v>0</v>
      </c>
    </row>
    <row r="95809" spans="1:7" x14ac:dyDescent="0.3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>VLOOKUP(D95809,J:K,2,0)</f>
        <v>44136.094247685185</v>
      </c>
      <c r="G95809" s="6">
        <f t="shared" si="1499"/>
        <v>0</v>
      </c>
    </row>
    <row r="95810" spans="1:7" x14ac:dyDescent="0.3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>VLOOKUP(D95810,J:K,2,0)</f>
        <v>44256.443159722221</v>
      </c>
      <c r="G95810" s="6">
        <f t="shared" si="1499"/>
        <v>0</v>
      </c>
    </row>
    <row r="95811" spans="1:7" x14ac:dyDescent="0.3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>VLOOKUP(D95811,J:K,2,0)</f>
        <v>44197.16915509259</v>
      </c>
      <c r="G95811" s="6">
        <f t="shared" ref="G95811:G95874" si="1500">IF(F95811=C95811, 1, 0)</f>
        <v>0</v>
      </c>
    </row>
    <row r="95812" spans="1:7" x14ac:dyDescent="0.3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>VLOOKUP(D95812,J:K,2,0)</f>
        <v>43922.45652777778</v>
      </c>
      <c r="G95812" s="6">
        <f t="shared" si="1500"/>
        <v>0</v>
      </c>
    </row>
    <row r="95813" spans="1:7" x14ac:dyDescent="0.3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>VLOOKUP(D95813,J:K,2,0)</f>
        <v>44044.821122685185</v>
      </c>
      <c r="G95813" s="6">
        <f t="shared" si="1500"/>
        <v>0</v>
      </c>
    </row>
    <row r="95814" spans="1:7" x14ac:dyDescent="0.3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>VLOOKUP(D95814,J:K,2,0)</f>
        <v>44136.205462962964</v>
      </c>
      <c r="G95814" s="6">
        <f t="shared" si="1500"/>
        <v>0</v>
      </c>
    </row>
    <row r="95815" spans="1:7" x14ac:dyDescent="0.3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>VLOOKUP(D95815,J:K,2,0)</f>
        <v>44137.304363425923</v>
      </c>
      <c r="G95815" s="6">
        <f t="shared" si="1500"/>
        <v>0</v>
      </c>
    </row>
    <row r="95816" spans="1:7" x14ac:dyDescent="0.3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>VLOOKUP(D95816,J:K,2,0)</f>
        <v>43952.199270833335</v>
      </c>
      <c r="G95816" s="6">
        <f t="shared" si="1500"/>
        <v>0</v>
      </c>
    </row>
    <row r="95817" spans="1:7" x14ac:dyDescent="0.3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>VLOOKUP(D95817,J:K,2,0)</f>
        <v>43952.751793981479</v>
      </c>
      <c r="G95817" s="6">
        <f t="shared" si="1500"/>
        <v>0</v>
      </c>
    </row>
    <row r="95818" spans="1:7" x14ac:dyDescent="0.3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>VLOOKUP(D95818,J:K,2,0)</f>
        <v>44166.631921296299</v>
      </c>
      <c r="G95818" s="6">
        <f t="shared" si="1500"/>
        <v>0</v>
      </c>
    </row>
    <row r="95819" spans="1:7" x14ac:dyDescent="0.3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>VLOOKUP(D95819,J:K,2,0)</f>
        <v>44256.616689814815</v>
      </c>
      <c r="G95819" s="6">
        <f t="shared" si="1500"/>
        <v>0</v>
      </c>
    </row>
    <row r="95820" spans="1:7" x14ac:dyDescent="0.3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>VLOOKUP(D95820,J:K,2,0)</f>
        <v>43892.460312499999</v>
      </c>
      <c r="G95820" s="6">
        <f t="shared" si="1500"/>
        <v>0</v>
      </c>
    </row>
    <row r="95821" spans="1:7" x14ac:dyDescent="0.3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>VLOOKUP(D95821,J:K,2,0)</f>
        <v>44256.327731481484</v>
      </c>
      <c r="G95821" s="6">
        <f t="shared" si="1500"/>
        <v>0</v>
      </c>
    </row>
    <row r="95822" spans="1:7" x14ac:dyDescent="0.3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>VLOOKUP(D95822,J:K,2,0)</f>
        <v>44166.357349537036</v>
      </c>
      <c r="G95822" s="6">
        <f t="shared" si="1500"/>
        <v>0</v>
      </c>
    </row>
    <row r="95823" spans="1:7" x14ac:dyDescent="0.3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>VLOOKUP(D95823,J:K,2,0)</f>
        <v>44137.145752314813</v>
      </c>
      <c r="G95823" s="6">
        <f t="shared" si="1500"/>
        <v>0</v>
      </c>
    </row>
    <row r="95824" spans="1:7" x14ac:dyDescent="0.3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>VLOOKUP(D95824,J:K,2,0)</f>
        <v>43923.125856481478</v>
      </c>
      <c r="G95824" s="6">
        <f t="shared" si="1500"/>
        <v>0</v>
      </c>
    </row>
    <row r="95825" spans="1:7" x14ac:dyDescent="0.3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>VLOOKUP(D95825,J:K,2,0)</f>
        <v>44256.327731481484</v>
      </c>
      <c r="G95825" s="6">
        <f t="shared" si="1500"/>
        <v>0</v>
      </c>
    </row>
    <row r="95826" spans="1:7" x14ac:dyDescent="0.3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>VLOOKUP(D95826,J:K,2,0)</f>
        <v>43923.125856481478</v>
      </c>
      <c r="G95826" s="6">
        <f t="shared" si="1500"/>
        <v>0</v>
      </c>
    </row>
    <row r="95827" spans="1:7" x14ac:dyDescent="0.3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>VLOOKUP(D95827,J:K,2,0)</f>
        <v>44287.798333333332</v>
      </c>
      <c r="G95827" s="6">
        <f t="shared" si="1500"/>
        <v>0</v>
      </c>
    </row>
    <row r="95828" spans="1:7" x14ac:dyDescent="0.3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>VLOOKUP(D95828,J:K,2,0)</f>
        <v>44256.982638888891</v>
      </c>
      <c r="G95828" s="6">
        <f t="shared" si="1500"/>
        <v>0</v>
      </c>
    </row>
    <row r="95829" spans="1:7" x14ac:dyDescent="0.3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>VLOOKUP(D95829,J:K,2,0)</f>
        <v>44197.109861111108</v>
      </c>
      <c r="G95829" s="6">
        <f t="shared" si="1500"/>
        <v>0</v>
      </c>
    </row>
    <row r="95830" spans="1:7" x14ac:dyDescent="0.3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>VLOOKUP(D95830,J:K,2,0)</f>
        <v>44287.105428240742</v>
      </c>
      <c r="G95830" s="6">
        <f t="shared" si="1500"/>
        <v>0</v>
      </c>
    </row>
    <row r="95831" spans="1:7" x14ac:dyDescent="0.3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>VLOOKUP(D95831,J:K,2,0)</f>
        <v>44287.207592592589</v>
      </c>
      <c r="G95831" s="6">
        <f t="shared" si="1500"/>
        <v>0</v>
      </c>
    </row>
    <row r="95832" spans="1:7" x14ac:dyDescent="0.3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>VLOOKUP(D95832,J:K,2,0)</f>
        <v>44136.287256944444</v>
      </c>
      <c r="G95832" s="6">
        <f t="shared" si="1500"/>
        <v>0</v>
      </c>
    </row>
    <row r="95833" spans="1:7" x14ac:dyDescent="0.3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>VLOOKUP(D95833,J:K,2,0)</f>
        <v>44076.571203703701</v>
      </c>
      <c r="G95833" s="6">
        <f t="shared" si="1500"/>
        <v>0</v>
      </c>
    </row>
    <row r="95834" spans="1:7" x14ac:dyDescent="0.3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>VLOOKUP(D95834,J:K,2,0)</f>
        <v>43983.649594907409</v>
      </c>
      <c r="G95834" s="6">
        <f t="shared" si="1500"/>
        <v>0</v>
      </c>
    </row>
    <row r="95835" spans="1:7" x14ac:dyDescent="0.3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>VLOOKUP(D95835,J:K,2,0)</f>
        <v>44044.288703703707</v>
      </c>
      <c r="G95835" s="6">
        <f t="shared" si="1500"/>
        <v>0</v>
      </c>
    </row>
    <row r="95836" spans="1:7" x14ac:dyDescent="0.3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>VLOOKUP(D95836,J:K,2,0)</f>
        <v>44200.542662037034</v>
      </c>
      <c r="G95836" s="6">
        <f t="shared" si="1500"/>
        <v>0</v>
      </c>
    </row>
    <row r="95837" spans="1:7" x14ac:dyDescent="0.3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>VLOOKUP(D95837,J:K,2,0)</f>
        <v>44288.050752314812</v>
      </c>
      <c r="G95837" s="6">
        <f t="shared" si="1500"/>
        <v>0</v>
      </c>
    </row>
    <row r="95838" spans="1:7" x14ac:dyDescent="0.3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>VLOOKUP(D95838,J:K,2,0)</f>
        <v>44013.682164351849</v>
      </c>
      <c r="G95838" s="6">
        <f t="shared" si="1500"/>
        <v>0</v>
      </c>
    </row>
    <row r="95839" spans="1:7" x14ac:dyDescent="0.3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>VLOOKUP(D95839,J:K,2,0)</f>
        <v>44075.264965277776</v>
      </c>
      <c r="G95839" s="6">
        <f t="shared" si="1500"/>
        <v>0</v>
      </c>
    </row>
    <row r="95840" spans="1:7" x14ac:dyDescent="0.3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>VLOOKUP(D95840,J:K,2,0)</f>
        <v>43983.591724537036</v>
      </c>
      <c r="G95840" s="6">
        <f t="shared" si="1500"/>
        <v>0</v>
      </c>
    </row>
    <row r="95841" spans="1:7" x14ac:dyDescent="0.3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>VLOOKUP(D95841,J:K,2,0)</f>
        <v>44136.910833333335</v>
      </c>
      <c r="G95841" s="6">
        <f t="shared" si="1500"/>
        <v>0</v>
      </c>
    </row>
    <row r="95842" spans="1:7" x14ac:dyDescent="0.3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>VLOOKUP(D95842,J:K,2,0)</f>
        <v>44076.770902777775</v>
      </c>
      <c r="G95842" s="6">
        <f t="shared" si="1500"/>
        <v>0</v>
      </c>
    </row>
    <row r="95843" spans="1:7" x14ac:dyDescent="0.3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>VLOOKUP(D95843,J:K,2,0)</f>
        <v>44256.847766203704</v>
      </c>
      <c r="G95843" s="6">
        <f t="shared" si="1500"/>
        <v>0</v>
      </c>
    </row>
    <row r="95844" spans="1:7" x14ac:dyDescent="0.3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>VLOOKUP(D95844,J:K,2,0)</f>
        <v>43922.429456018515</v>
      </c>
      <c r="G95844" s="6">
        <f t="shared" si="1500"/>
        <v>0</v>
      </c>
    </row>
    <row r="95845" spans="1:7" x14ac:dyDescent="0.3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>VLOOKUP(D95845,J:K,2,0)</f>
        <v>44256.847766203704</v>
      </c>
      <c r="G95845" s="6">
        <f t="shared" si="1500"/>
        <v>0</v>
      </c>
    </row>
    <row r="95846" spans="1:7" x14ac:dyDescent="0.3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>VLOOKUP(D95846,J:K,2,0)</f>
        <v>44136.199131944442</v>
      </c>
      <c r="G95846" s="6">
        <f t="shared" si="1500"/>
        <v>0</v>
      </c>
    </row>
    <row r="95847" spans="1:7" x14ac:dyDescent="0.3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>VLOOKUP(D95847,J:K,2,0)</f>
        <v>43952.016840277778</v>
      </c>
      <c r="G95847" s="6">
        <f t="shared" si="1500"/>
        <v>0</v>
      </c>
    </row>
    <row r="95848" spans="1:7" x14ac:dyDescent="0.3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>VLOOKUP(D95848,J:K,2,0)</f>
        <v>43862.03502314815</v>
      </c>
      <c r="G95848" s="6">
        <f t="shared" si="1500"/>
        <v>0</v>
      </c>
    </row>
    <row r="95849" spans="1:7" x14ac:dyDescent="0.3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>VLOOKUP(D95849,J:K,2,0)</f>
        <v>43891.025983796295</v>
      </c>
      <c r="G95849" s="6">
        <f t="shared" si="1500"/>
        <v>0</v>
      </c>
    </row>
    <row r="95850" spans="1:7" x14ac:dyDescent="0.3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>VLOOKUP(D95850,J:K,2,0)</f>
        <v>44106.289375</v>
      </c>
      <c r="G95850" s="6">
        <f t="shared" si="1500"/>
        <v>0</v>
      </c>
    </row>
    <row r="95851" spans="1:7" x14ac:dyDescent="0.3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>VLOOKUP(D95851,J:K,2,0)</f>
        <v>44229.445370370369</v>
      </c>
      <c r="G95851" s="6">
        <f t="shared" si="1500"/>
        <v>0</v>
      </c>
    </row>
    <row r="95852" spans="1:7" x14ac:dyDescent="0.3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>VLOOKUP(D95852,J:K,2,0)</f>
        <v>44197.721782407411</v>
      </c>
      <c r="G95852" s="6">
        <f t="shared" si="1500"/>
        <v>0</v>
      </c>
    </row>
    <row r="95853" spans="1:7" x14ac:dyDescent="0.3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>VLOOKUP(D95853,J:K,2,0)</f>
        <v>43891.569097222222</v>
      </c>
      <c r="G95853" s="6">
        <f t="shared" si="1500"/>
        <v>0</v>
      </c>
    </row>
    <row r="95854" spans="1:7" x14ac:dyDescent="0.3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>VLOOKUP(D95854,J:K,2,0)</f>
        <v>44197.109861111108</v>
      </c>
      <c r="G95854" s="6">
        <f t="shared" si="1500"/>
        <v>0</v>
      </c>
    </row>
    <row r="95855" spans="1:7" x14ac:dyDescent="0.3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>VLOOKUP(D95855,J:K,2,0)</f>
        <v>44075.365104166667</v>
      </c>
      <c r="G95855" s="6">
        <f t="shared" si="1500"/>
        <v>0</v>
      </c>
    </row>
    <row r="95856" spans="1:7" x14ac:dyDescent="0.3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>VLOOKUP(D95856,J:K,2,0)</f>
        <v>44105.524699074071</v>
      </c>
      <c r="G95856" s="6">
        <f t="shared" si="1500"/>
        <v>0</v>
      </c>
    </row>
    <row r="95857" spans="1:7" x14ac:dyDescent="0.3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>VLOOKUP(D95857,J:K,2,0)</f>
        <v>44288.10324074074</v>
      </c>
      <c r="G95857" s="6">
        <f t="shared" si="1500"/>
        <v>0</v>
      </c>
    </row>
    <row r="95858" spans="1:7" x14ac:dyDescent="0.3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>VLOOKUP(D95858,J:K,2,0)</f>
        <v>44167.375254629631</v>
      </c>
      <c r="G95858" s="6">
        <f t="shared" si="1500"/>
        <v>0</v>
      </c>
    </row>
    <row r="95859" spans="1:7" x14ac:dyDescent="0.3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>VLOOKUP(D95859,J:K,2,0)</f>
        <v>44075.110925925925</v>
      </c>
      <c r="G95859" s="6">
        <f t="shared" si="1500"/>
        <v>0</v>
      </c>
    </row>
    <row r="95860" spans="1:7" x14ac:dyDescent="0.3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>VLOOKUP(D95860,J:K,2,0)</f>
        <v>43922.021249999998</v>
      </c>
      <c r="G95860" s="6">
        <f t="shared" si="1500"/>
        <v>0</v>
      </c>
    </row>
    <row r="95861" spans="1:7" x14ac:dyDescent="0.3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>VLOOKUP(D95861,J:K,2,0)</f>
        <v>44136.688506944447</v>
      </c>
      <c r="G95861" s="6">
        <f t="shared" si="1500"/>
        <v>0</v>
      </c>
    </row>
    <row r="95862" spans="1:7" x14ac:dyDescent="0.3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>VLOOKUP(D95862,J:K,2,0)</f>
        <v>44013.102743055555</v>
      </c>
      <c r="G95862" s="6">
        <f t="shared" si="1500"/>
        <v>0</v>
      </c>
    </row>
    <row r="95863" spans="1:7" x14ac:dyDescent="0.3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>VLOOKUP(D95863,J:K,2,0)</f>
        <v>43922.334780092591</v>
      </c>
      <c r="G95863" s="6">
        <f t="shared" si="1500"/>
        <v>0</v>
      </c>
    </row>
    <row r="95864" spans="1:7" x14ac:dyDescent="0.3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>VLOOKUP(D95864,J:K,2,0)</f>
        <v>44136.161643518521</v>
      </c>
      <c r="G95864" s="6">
        <f t="shared" si="1500"/>
        <v>0</v>
      </c>
    </row>
    <row r="95865" spans="1:7" x14ac:dyDescent="0.3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>VLOOKUP(D95865,J:K,2,0)</f>
        <v>43952.334629629629</v>
      </c>
      <c r="G95865" s="6">
        <f t="shared" si="1500"/>
        <v>0</v>
      </c>
    </row>
    <row r="95866" spans="1:7" x14ac:dyDescent="0.3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>VLOOKUP(D95866,J:K,2,0)</f>
        <v>43983.320763888885</v>
      </c>
      <c r="G95866" s="6">
        <f t="shared" si="1500"/>
        <v>0</v>
      </c>
    </row>
    <row r="95867" spans="1:7" x14ac:dyDescent="0.3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>VLOOKUP(D95867,J:K,2,0)</f>
        <v>43922.844085648147</v>
      </c>
      <c r="G95867" s="6">
        <f t="shared" si="1500"/>
        <v>0</v>
      </c>
    </row>
    <row r="95868" spans="1:7" x14ac:dyDescent="0.3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>VLOOKUP(D95868,J:K,2,0)</f>
        <v>44044.098761574074</v>
      </c>
      <c r="G95868" s="6">
        <f t="shared" si="1500"/>
        <v>0</v>
      </c>
    </row>
    <row r="95869" spans="1:7" x14ac:dyDescent="0.3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>VLOOKUP(D95869,J:K,2,0)</f>
        <v>44076.1249537037</v>
      </c>
      <c r="G95869" s="6">
        <f t="shared" si="1500"/>
        <v>0</v>
      </c>
    </row>
    <row r="95870" spans="1:7" x14ac:dyDescent="0.3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>VLOOKUP(D95870,J:K,2,0)</f>
        <v>44228.250625000001</v>
      </c>
      <c r="G95870" s="6">
        <f t="shared" si="1500"/>
        <v>0</v>
      </c>
    </row>
    <row r="95871" spans="1:7" x14ac:dyDescent="0.3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>VLOOKUP(D95871,J:K,2,0)</f>
        <v>44166.169814814813</v>
      </c>
      <c r="G95871" s="6">
        <f t="shared" si="1500"/>
        <v>0</v>
      </c>
    </row>
    <row r="95872" spans="1:7" x14ac:dyDescent="0.3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>VLOOKUP(D95872,J:K,2,0)</f>
        <v>43952.334629629629</v>
      </c>
      <c r="G95872" s="6">
        <f t="shared" si="1500"/>
        <v>0</v>
      </c>
    </row>
    <row r="95873" spans="1:7" x14ac:dyDescent="0.3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>VLOOKUP(D95873,J:K,2,0)</f>
        <v>44136.615451388891</v>
      </c>
      <c r="G95873" s="6">
        <f t="shared" si="1500"/>
        <v>0</v>
      </c>
    </row>
    <row r="95874" spans="1:7" x14ac:dyDescent="0.3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>VLOOKUP(D95874,J:K,2,0)</f>
        <v>44287.415277777778</v>
      </c>
      <c r="G95874" s="6">
        <f t="shared" si="1500"/>
        <v>0</v>
      </c>
    </row>
    <row r="95875" spans="1:7" x14ac:dyDescent="0.3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>VLOOKUP(D95875,J:K,2,0)</f>
        <v>44256.605046296296</v>
      </c>
      <c r="G95875" s="6">
        <f t="shared" ref="G95875:G95938" si="1501">IF(F95875=C95875, 1, 0)</f>
        <v>0</v>
      </c>
    </row>
    <row r="95876" spans="1:7" x14ac:dyDescent="0.3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>VLOOKUP(D95876,J:K,2,0)</f>
        <v>44075.387592592589</v>
      </c>
      <c r="G95876" s="6">
        <f t="shared" si="1501"/>
        <v>0</v>
      </c>
    </row>
    <row r="95877" spans="1:7" x14ac:dyDescent="0.3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>VLOOKUP(D95877,J:K,2,0)</f>
        <v>43892.460312499999</v>
      </c>
      <c r="G95877" s="6">
        <f t="shared" si="1501"/>
        <v>0</v>
      </c>
    </row>
    <row r="95878" spans="1:7" x14ac:dyDescent="0.3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>VLOOKUP(D95878,J:K,2,0)</f>
        <v>44044.450995370367</v>
      </c>
      <c r="G95878" s="6">
        <f t="shared" si="1501"/>
        <v>0</v>
      </c>
    </row>
    <row r="95879" spans="1:7" x14ac:dyDescent="0.3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>VLOOKUP(D95879,J:K,2,0)</f>
        <v>43862.03502314815</v>
      </c>
      <c r="G95879" s="6">
        <f t="shared" si="1501"/>
        <v>0</v>
      </c>
    </row>
    <row r="95880" spans="1:7" x14ac:dyDescent="0.3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>VLOOKUP(D95880,J:K,2,0)</f>
        <v>43891.165625000001</v>
      </c>
      <c r="G95880" s="6">
        <f t="shared" si="1501"/>
        <v>0</v>
      </c>
    </row>
    <row r="95881" spans="1:7" x14ac:dyDescent="0.3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>VLOOKUP(D95881,J:K,2,0)</f>
        <v>43953.841516203705</v>
      </c>
      <c r="G95881" s="6">
        <f t="shared" si="1501"/>
        <v>0</v>
      </c>
    </row>
    <row r="95882" spans="1:7" x14ac:dyDescent="0.3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>VLOOKUP(D95882,J:K,2,0)</f>
        <v>44256.011377314811</v>
      </c>
      <c r="G95882" s="6">
        <f t="shared" si="1501"/>
        <v>0</v>
      </c>
    </row>
    <row r="95883" spans="1:7" x14ac:dyDescent="0.3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>VLOOKUP(D95883,J:K,2,0)</f>
        <v>43985.458460648151</v>
      </c>
      <c r="G95883" s="6">
        <f t="shared" si="1501"/>
        <v>0</v>
      </c>
    </row>
    <row r="95884" spans="1:7" x14ac:dyDescent="0.3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>VLOOKUP(D95884,J:K,2,0)</f>
        <v>44197.16915509259</v>
      </c>
      <c r="G95884" s="6">
        <f t="shared" si="1501"/>
        <v>0</v>
      </c>
    </row>
    <row r="95885" spans="1:7" x14ac:dyDescent="0.3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>VLOOKUP(D95885,J:K,2,0)</f>
        <v>43833.440925925926</v>
      </c>
      <c r="G95885" s="6">
        <f t="shared" si="1501"/>
        <v>0</v>
      </c>
    </row>
    <row r="95886" spans="1:7" x14ac:dyDescent="0.3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>VLOOKUP(D95886,J:K,2,0)</f>
        <v>44229.847256944442</v>
      </c>
      <c r="G95886" s="6">
        <f t="shared" si="1501"/>
        <v>0</v>
      </c>
    </row>
    <row r="95887" spans="1:7" x14ac:dyDescent="0.3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>VLOOKUP(D95887,J:K,2,0)</f>
        <v>43985.126192129632</v>
      </c>
      <c r="G95887" s="6">
        <f t="shared" si="1501"/>
        <v>0</v>
      </c>
    </row>
    <row r="95888" spans="1:7" x14ac:dyDescent="0.3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>VLOOKUP(D95888,J:K,2,0)</f>
        <v>44136.910833333335</v>
      </c>
      <c r="G95888" s="6">
        <f t="shared" si="1501"/>
        <v>0</v>
      </c>
    </row>
    <row r="95889" spans="1:7" x14ac:dyDescent="0.3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>VLOOKUP(D95889,J:K,2,0)</f>
        <v>43892.460312499999</v>
      </c>
      <c r="G95889" s="6">
        <f t="shared" si="1501"/>
        <v>0</v>
      </c>
    </row>
    <row r="95890" spans="1:7" x14ac:dyDescent="0.3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>VLOOKUP(D95890,J:K,2,0)</f>
        <v>44287.256724537037</v>
      </c>
      <c r="G95890" s="6">
        <f t="shared" si="1501"/>
        <v>0</v>
      </c>
    </row>
    <row r="95891" spans="1:7" x14ac:dyDescent="0.3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>VLOOKUP(D95891,J:K,2,0)</f>
        <v>44044.264340277776</v>
      </c>
      <c r="G95891" s="6">
        <f t="shared" si="1501"/>
        <v>0</v>
      </c>
    </row>
    <row r="95892" spans="1:7" x14ac:dyDescent="0.3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>VLOOKUP(D95892,J:K,2,0)</f>
        <v>44136.537280092591</v>
      </c>
      <c r="G95892" s="6">
        <f t="shared" si="1501"/>
        <v>0</v>
      </c>
    </row>
    <row r="95893" spans="1:7" x14ac:dyDescent="0.3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>VLOOKUP(D95893,J:K,2,0)</f>
        <v>44137.145752314813</v>
      </c>
      <c r="G95893" s="6">
        <f t="shared" si="1501"/>
        <v>0</v>
      </c>
    </row>
    <row r="95894" spans="1:7" x14ac:dyDescent="0.3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>VLOOKUP(D95894,J:K,2,0)</f>
        <v>44256.102754629632</v>
      </c>
      <c r="G95894" s="6">
        <f t="shared" si="1501"/>
        <v>0</v>
      </c>
    </row>
    <row r="95895" spans="1:7" x14ac:dyDescent="0.3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>VLOOKUP(D95895,J:K,2,0)</f>
        <v>44136.078090277777</v>
      </c>
      <c r="G95895" s="6">
        <f t="shared" si="1501"/>
        <v>0</v>
      </c>
    </row>
    <row r="95896" spans="1:7" x14ac:dyDescent="0.3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>VLOOKUP(D95896,J:K,2,0)</f>
        <v>44197.721782407411</v>
      </c>
      <c r="G95896" s="6">
        <f t="shared" si="1501"/>
        <v>0</v>
      </c>
    </row>
    <row r="95897" spans="1:7" x14ac:dyDescent="0.3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>VLOOKUP(D95897,J:K,2,0)</f>
        <v>44106.289375</v>
      </c>
      <c r="G95897" s="6">
        <f t="shared" si="1501"/>
        <v>0</v>
      </c>
    </row>
    <row r="95898" spans="1:7" x14ac:dyDescent="0.3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>VLOOKUP(D95898,J:K,2,0)</f>
        <v>44137.145752314813</v>
      </c>
      <c r="G95898" s="6">
        <f t="shared" si="1501"/>
        <v>0</v>
      </c>
    </row>
    <row r="95899" spans="1:7" x14ac:dyDescent="0.3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>VLOOKUP(D95899,J:K,2,0)</f>
        <v>44197.246342592596</v>
      </c>
      <c r="G95899" s="6">
        <f t="shared" si="1501"/>
        <v>0</v>
      </c>
    </row>
    <row r="95900" spans="1:7" x14ac:dyDescent="0.3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>VLOOKUP(D95900,J:K,2,0)</f>
        <v>44015.97284722222</v>
      </c>
      <c r="G95900" s="6">
        <f t="shared" si="1501"/>
        <v>0</v>
      </c>
    </row>
    <row r="95901" spans="1:7" x14ac:dyDescent="0.3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>VLOOKUP(D95901,J:K,2,0)</f>
        <v>44256.616689814815</v>
      </c>
      <c r="G95901" s="6">
        <f t="shared" si="1501"/>
        <v>0</v>
      </c>
    </row>
    <row r="95902" spans="1:7" x14ac:dyDescent="0.3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>VLOOKUP(D95902,J:K,2,0)</f>
        <v>43922.844085648147</v>
      </c>
      <c r="G95902" s="6">
        <f t="shared" si="1501"/>
        <v>0</v>
      </c>
    </row>
    <row r="95903" spans="1:7" x14ac:dyDescent="0.3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>VLOOKUP(D95903,J:K,2,0)</f>
        <v>43983.596550925926</v>
      </c>
      <c r="G95903" s="6">
        <f t="shared" si="1501"/>
        <v>0</v>
      </c>
    </row>
    <row r="95904" spans="1:7" x14ac:dyDescent="0.3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>VLOOKUP(D95904,J:K,2,0)</f>
        <v>44230.843599537038</v>
      </c>
      <c r="G95904" s="6">
        <f t="shared" si="1501"/>
        <v>0</v>
      </c>
    </row>
    <row r="95905" spans="1:7" x14ac:dyDescent="0.3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>VLOOKUP(D95905,J:K,2,0)</f>
        <v>43983.320763888885</v>
      </c>
      <c r="G95905" s="6">
        <f t="shared" si="1501"/>
        <v>0</v>
      </c>
    </row>
    <row r="95906" spans="1:7" x14ac:dyDescent="0.3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>VLOOKUP(D95906,J:K,2,0)</f>
        <v>44229.131874999999</v>
      </c>
      <c r="G95906" s="6">
        <f t="shared" si="1501"/>
        <v>0</v>
      </c>
    </row>
    <row r="95907" spans="1:7" x14ac:dyDescent="0.3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>VLOOKUP(D95907,J:K,2,0)</f>
        <v>44287.439351851855</v>
      </c>
      <c r="G95907" s="6">
        <f t="shared" si="1501"/>
        <v>0</v>
      </c>
    </row>
    <row r="95908" spans="1:7" x14ac:dyDescent="0.3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>VLOOKUP(D95908,J:K,2,0)</f>
        <v>44166.401678240742</v>
      </c>
      <c r="G95908" s="6">
        <f t="shared" si="1501"/>
        <v>0</v>
      </c>
    </row>
    <row r="95909" spans="1:7" x14ac:dyDescent="0.3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>VLOOKUP(D95909,J:K,2,0)</f>
        <v>44044.029652777775</v>
      </c>
      <c r="G95909" s="6">
        <f t="shared" si="1501"/>
        <v>0</v>
      </c>
    </row>
    <row r="95910" spans="1:7" x14ac:dyDescent="0.3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>VLOOKUP(D95910,J:K,2,0)</f>
        <v>44044.127384259256</v>
      </c>
      <c r="G95910" s="6">
        <f t="shared" si="1501"/>
        <v>0</v>
      </c>
    </row>
    <row r="95911" spans="1:7" x14ac:dyDescent="0.3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>VLOOKUP(D95911,J:K,2,0)</f>
        <v>44044.098761574074</v>
      </c>
      <c r="G95911" s="6">
        <f t="shared" si="1501"/>
        <v>0</v>
      </c>
    </row>
    <row r="95912" spans="1:7" x14ac:dyDescent="0.3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>VLOOKUP(D95912,J:K,2,0)</f>
        <v>44015.753518518519</v>
      </c>
      <c r="G95912" s="6">
        <f t="shared" si="1501"/>
        <v>0</v>
      </c>
    </row>
    <row r="95913" spans="1:7" x14ac:dyDescent="0.3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>VLOOKUP(D95913,J:K,2,0)</f>
        <v>44256.301736111112</v>
      </c>
      <c r="G95913" s="6">
        <f t="shared" si="1501"/>
        <v>0</v>
      </c>
    </row>
    <row r="95914" spans="1:7" x14ac:dyDescent="0.3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>VLOOKUP(D95914,J:K,2,0)</f>
        <v>43833.397569444445</v>
      </c>
      <c r="G95914" s="6">
        <f t="shared" si="1501"/>
        <v>0</v>
      </c>
    </row>
    <row r="95915" spans="1:7" x14ac:dyDescent="0.3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>VLOOKUP(D95915,J:K,2,0)</f>
        <v>44136.094247685185</v>
      </c>
      <c r="G95915" s="6">
        <f t="shared" si="1501"/>
        <v>0</v>
      </c>
    </row>
    <row r="95916" spans="1:7" x14ac:dyDescent="0.3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>VLOOKUP(D95916,J:K,2,0)</f>
        <v>44198.597974537035</v>
      </c>
      <c r="G95916" s="6">
        <f t="shared" si="1501"/>
        <v>0</v>
      </c>
    </row>
    <row r="95917" spans="1:7" x14ac:dyDescent="0.3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>VLOOKUP(D95917,J:K,2,0)</f>
        <v>44076.1249537037</v>
      </c>
      <c r="G95917" s="6">
        <f t="shared" si="1501"/>
        <v>0</v>
      </c>
    </row>
    <row r="95918" spans="1:7" x14ac:dyDescent="0.3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>VLOOKUP(D95918,J:K,2,0)</f>
        <v>43835.526423611111</v>
      </c>
      <c r="G95918" s="6">
        <f t="shared" si="1501"/>
        <v>0</v>
      </c>
    </row>
    <row r="95919" spans="1:7" x14ac:dyDescent="0.3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>VLOOKUP(D95919,J:K,2,0)</f>
        <v>44256.801365740743</v>
      </c>
      <c r="G95919" s="6">
        <f t="shared" si="1501"/>
        <v>0</v>
      </c>
    </row>
    <row r="95920" spans="1:7" x14ac:dyDescent="0.3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>VLOOKUP(D95920,J:K,2,0)</f>
        <v>44197.986354166664</v>
      </c>
      <c r="G95920" s="6">
        <f t="shared" si="1501"/>
        <v>0</v>
      </c>
    </row>
    <row r="95921" spans="1:7" x14ac:dyDescent="0.3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>VLOOKUP(D95921,J:K,2,0)</f>
        <v>44013.286412037036</v>
      </c>
      <c r="G95921" s="6">
        <f t="shared" si="1501"/>
        <v>0</v>
      </c>
    </row>
    <row r="95922" spans="1:7" x14ac:dyDescent="0.3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>VLOOKUP(D95922,J:K,2,0)</f>
        <v>43836.127511574072</v>
      </c>
      <c r="G95922" s="6">
        <f t="shared" si="1501"/>
        <v>0</v>
      </c>
    </row>
    <row r="95923" spans="1:7" x14ac:dyDescent="0.3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>VLOOKUP(D95923,J:K,2,0)</f>
        <v>44105.430879629632</v>
      </c>
      <c r="G95923" s="6">
        <f t="shared" si="1501"/>
        <v>0</v>
      </c>
    </row>
    <row r="95924" spans="1:7" x14ac:dyDescent="0.3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>VLOOKUP(D95924,J:K,2,0)</f>
        <v>44137.145752314813</v>
      </c>
      <c r="G95924" s="6">
        <f t="shared" si="1501"/>
        <v>0</v>
      </c>
    </row>
    <row r="95925" spans="1:7" x14ac:dyDescent="0.3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>VLOOKUP(D95925,J:K,2,0)</f>
        <v>44287.487060185187</v>
      </c>
      <c r="G95925" s="6">
        <f t="shared" si="1501"/>
        <v>0</v>
      </c>
    </row>
    <row r="95926" spans="1:7" x14ac:dyDescent="0.3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>VLOOKUP(D95926,J:K,2,0)</f>
        <v>43953.841516203705</v>
      </c>
      <c r="G95926" s="6">
        <f t="shared" si="1501"/>
        <v>0</v>
      </c>
    </row>
    <row r="95927" spans="1:7" x14ac:dyDescent="0.3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>VLOOKUP(D95927,J:K,2,0)</f>
        <v>43833.440925925926</v>
      </c>
      <c r="G95927" s="6">
        <f t="shared" si="1501"/>
        <v>0</v>
      </c>
    </row>
    <row r="95928" spans="1:7" x14ac:dyDescent="0.3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>VLOOKUP(D95928,J:K,2,0)</f>
        <v>44198.024780092594</v>
      </c>
      <c r="G95928" s="6">
        <f t="shared" si="1501"/>
        <v>0</v>
      </c>
    </row>
    <row r="95929" spans="1:7" x14ac:dyDescent="0.3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>VLOOKUP(D95929,J:K,2,0)</f>
        <v>43922.063993055555</v>
      </c>
      <c r="G95929" s="6">
        <f t="shared" si="1501"/>
        <v>0</v>
      </c>
    </row>
    <row r="95930" spans="1:7" x14ac:dyDescent="0.3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>VLOOKUP(D95930,J:K,2,0)</f>
        <v>44044.821122685185</v>
      </c>
      <c r="G95930" s="6">
        <f t="shared" si="1501"/>
        <v>0</v>
      </c>
    </row>
    <row r="95931" spans="1:7" x14ac:dyDescent="0.3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>VLOOKUP(D95931,J:K,2,0)</f>
        <v>44256.443159722221</v>
      </c>
      <c r="G95931" s="6">
        <f t="shared" si="1501"/>
        <v>0</v>
      </c>
    </row>
    <row r="95932" spans="1:7" x14ac:dyDescent="0.3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>VLOOKUP(D95932,J:K,2,0)</f>
        <v>44075.540567129632</v>
      </c>
      <c r="G95932" s="6">
        <f t="shared" si="1501"/>
        <v>0</v>
      </c>
    </row>
    <row r="95933" spans="1:7" x14ac:dyDescent="0.3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>VLOOKUP(D95933,J:K,2,0)</f>
        <v>44256.301736111112</v>
      </c>
      <c r="G95933" s="6">
        <f t="shared" si="1501"/>
        <v>0</v>
      </c>
    </row>
    <row r="95934" spans="1:7" x14ac:dyDescent="0.3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>VLOOKUP(D95934,J:K,2,0)</f>
        <v>44106.247627314813</v>
      </c>
      <c r="G95934" s="6">
        <f t="shared" si="1501"/>
        <v>0</v>
      </c>
    </row>
    <row r="95935" spans="1:7" x14ac:dyDescent="0.3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>VLOOKUP(D95935,J:K,2,0)</f>
        <v>44044.821122685185</v>
      </c>
      <c r="G95935" s="6">
        <f t="shared" si="1501"/>
        <v>0</v>
      </c>
    </row>
    <row r="95936" spans="1:7" x14ac:dyDescent="0.3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>VLOOKUP(D95936,J:K,2,0)</f>
        <v>44166.081365740742</v>
      </c>
      <c r="G95936" s="6">
        <f t="shared" si="1501"/>
        <v>0</v>
      </c>
    </row>
    <row r="95937" spans="1:7" x14ac:dyDescent="0.3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>VLOOKUP(D95937,J:K,2,0)</f>
        <v>44136.287256944444</v>
      </c>
      <c r="G95937" s="6">
        <f t="shared" si="1501"/>
        <v>0</v>
      </c>
    </row>
    <row r="95938" spans="1:7" x14ac:dyDescent="0.3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>VLOOKUP(D95938,J:K,2,0)</f>
        <v>44105.626203703701</v>
      </c>
      <c r="G95938" s="6">
        <f t="shared" si="1501"/>
        <v>0</v>
      </c>
    </row>
    <row r="95939" spans="1:7" x14ac:dyDescent="0.3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>VLOOKUP(D95939,J:K,2,0)</f>
        <v>44075.811689814815</v>
      </c>
      <c r="G95939" s="6">
        <f t="shared" ref="G95939:G96002" si="1502">IF(F95939=C95939, 1, 0)</f>
        <v>0</v>
      </c>
    </row>
    <row r="95940" spans="1:7" x14ac:dyDescent="0.3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>VLOOKUP(D95940,J:K,2,0)</f>
        <v>44045.843321759261</v>
      </c>
      <c r="G95940" s="6">
        <f t="shared" si="1502"/>
        <v>0</v>
      </c>
    </row>
    <row r="95941" spans="1:7" x14ac:dyDescent="0.3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>VLOOKUP(D95941,J:K,2,0)</f>
        <v>44230.843599537038</v>
      </c>
      <c r="G95941" s="6">
        <f t="shared" si="1502"/>
        <v>0</v>
      </c>
    </row>
    <row r="95942" spans="1:7" x14ac:dyDescent="0.3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>VLOOKUP(D95942,J:K,2,0)</f>
        <v>43922.600034722222</v>
      </c>
      <c r="G95942" s="6">
        <f t="shared" si="1502"/>
        <v>0</v>
      </c>
    </row>
    <row r="95943" spans="1:7" x14ac:dyDescent="0.3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>VLOOKUP(D95943,J:K,2,0)</f>
        <v>44013.952685185184</v>
      </c>
      <c r="G95943" s="6">
        <f t="shared" si="1502"/>
        <v>0</v>
      </c>
    </row>
    <row r="95944" spans="1:7" x14ac:dyDescent="0.3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>VLOOKUP(D95944,J:K,2,0)</f>
        <v>44256.801365740743</v>
      </c>
      <c r="G95944" s="6">
        <f t="shared" si="1502"/>
        <v>0</v>
      </c>
    </row>
    <row r="95945" spans="1:7" x14ac:dyDescent="0.3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>VLOOKUP(D95945,J:K,2,0)</f>
        <v>44198.486990740741</v>
      </c>
      <c r="G95945" s="6">
        <f t="shared" si="1502"/>
        <v>0</v>
      </c>
    </row>
    <row r="95946" spans="1:7" x14ac:dyDescent="0.3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>VLOOKUP(D95946,J:K,2,0)</f>
        <v>44105.660173611112</v>
      </c>
      <c r="G95946" s="6">
        <f t="shared" si="1502"/>
        <v>0</v>
      </c>
    </row>
    <row r="95947" spans="1:7" x14ac:dyDescent="0.3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>VLOOKUP(D95947,J:K,2,0)</f>
        <v>43922.021249999998</v>
      </c>
      <c r="G95947" s="6">
        <f t="shared" si="1502"/>
        <v>0</v>
      </c>
    </row>
    <row r="95948" spans="1:7" x14ac:dyDescent="0.3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>VLOOKUP(D95948,J:K,2,0)</f>
        <v>44136.620497685188</v>
      </c>
      <c r="G95948" s="6">
        <f t="shared" si="1502"/>
        <v>0</v>
      </c>
    </row>
    <row r="95949" spans="1:7" x14ac:dyDescent="0.3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>VLOOKUP(D95949,J:K,2,0)</f>
        <v>43891.131111111114</v>
      </c>
      <c r="G95949" s="6">
        <f t="shared" si="1502"/>
        <v>0</v>
      </c>
    </row>
    <row r="95950" spans="1:7" x14ac:dyDescent="0.3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>VLOOKUP(D95950,J:K,2,0)</f>
        <v>44136.287256944444</v>
      </c>
      <c r="G95950" s="6">
        <f t="shared" si="1502"/>
        <v>0</v>
      </c>
    </row>
    <row r="95951" spans="1:7" x14ac:dyDescent="0.3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>VLOOKUP(D95951,J:K,2,0)</f>
        <v>44288.103321759256</v>
      </c>
      <c r="G95951" s="6">
        <f t="shared" si="1502"/>
        <v>0</v>
      </c>
    </row>
    <row r="95952" spans="1:7" x14ac:dyDescent="0.3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>VLOOKUP(D95952,J:K,2,0)</f>
        <v>44075.447638888887</v>
      </c>
      <c r="G95952" s="6">
        <f t="shared" si="1502"/>
        <v>0</v>
      </c>
    </row>
    <row r="95953" spans="1:7" x14ac:dyDescent="0.3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>VLOOKUP(D95953,J:K,2,0)</f>
        <v>44197.133923611109</v>
      </c>
      <c r="G95953" s="6">
        <f t="shared" si="1502"/>
        <v>0</v>
      </c>
    </row>
    <row r="95954" spans="1:7" x14ac:dyDescent="0.3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>VLOOKUP(D95954,J:K,2,0)</f>
        <v>43832.040196759262</v>
      </c>
      <c r="G95954" s="6">
        <f t="shared" si="1502"/>
        <v>0</v>
      </c>
    </row>
    <row r="95955" spans="1:7" x14ac:dyDescent="0.3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>VLOOKUP(D95955,J:K,2,0)</f>
        <v>43833.397569444445</v>
      </c>
      <c r="G95955" s="6">
        <f t="shared" si="1502"/>
        <v>0</v>
      </c>
    </row>
    <row r="95956" spans="1:7" x14ac:dyDescent="0.3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>VLOOKUP(D95956,J:K,2,0)</f>
        <v>44075.264363425929</v>
      </c>
      <c r="G95956" s="6">
        <f t="shared" si="1502"/>
        <v>0</v>
      </c>
    </row>
    <row r="95957" spans="1:7" x14ac:dyDescent="0.3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>VLOOKUP(D95957,J:K,2,0)</f>
        <v>44075.540567129632</v>
      </c>
      <c r="G95957" s="6">
        <f t="shared" si="1502"/>
        <v>0</v>
      </c>
    </row>
    <row r="95958" spans="1:7" x14ac:dyDescent="0.3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>VLOOKUP(D95958,J:K,2,0)</f>
        <v>43891.918229166666</v>
      </c>
      <c r="G95958" s="6">
        <f t="shared" si="1502"/>
        <v>0</v>
      </c>
    </row>
    <row r="95959" spans="1:7" x14ac:dyDescent="0.3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>VLOOKUP(D95959,J:K,2,0)</f>
        <v>44137.753993055558</v>
      </c>
      <c r="G95959" s="6">
        <f t="shared" si="1502"/>
        <v>0</v>
      </c>
    </row>
    <row r="95960" spans="1:7" x14ac:dyDescent="0.3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>VLOOKUP(D95960,J:K,2,0)</f>
        <v>44044.450995370367</v>
      </c>
      <c r="G95960" s="6">
        <f t="shared" si="1502"/>
        <v>0</v>
      </c>
    </row>
    <row r="95961" spans="1:7" x14ac:dyDescent="0.3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>VLOOKUP(D95961,J:K,2,0)</f>
        <v>44256.605046296296</v>
      </c>
      <c r="G95961" s="6">
        <f t="shared" si="1502"/>
        <v>0</v>
      </c>
    </row>
    <row r="95962" spans="1:7" x14ac:dyDescent="0.3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>VLOOKUP(D95962,J:K,2,0)</f>
        <v>44044.098761574074</v>
      </c>
      <c r="G95962" s="6">
        <f t="shared" si="1502"/>
        <v>0</v>
      </c>
    </row>
    <row r="95963" spans="1:7" x14ac:dyDescent="0.3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>VLOOKUP(D95963,J:K,2,0)</f>
        <v>43922.844085648147</v>
      </c>
      <c r="G95963" s="6">
        <f t="shared" si="1502"/>
        <v>0</v>
      </c>
    </row>
    <row r="95964" spans="1:7" x14ac:dyDescent="0.3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>VLOOKUP(D95964,J:K,2,0)</f>
        <v>44256.443159722221</v>
      </c>
      <c r="G95964" s="6">
        <f t="shared" si="1502"/>
        <v>0</v>
      </c>
    </row>
    <row r="95965" spans="1:7" x14ac:dyDescent="0.3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>VLOOKUP(D95965,J:K,2,0)</f>
        <v>44136.161643518521</v>
      </c>
      <c r="G95965" s="6">
        <f t="shared" si="1502"/>
        <v>0</v>
      </c>
    </row>
    <row r="95966" spans="1:7" x14ac:dyDescent="0.3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>VLOOKUP(D95966,J:K,2,0)</f>
        <v>44197.721782407411</v>
      </c>
      <c r="G95966" s="6">
        <f t="shared" si="1502"/>
        <v>0</v>
      </c>
    </row>
    <row r="95967" spans="1:7" x14ac:dyDescent="0.3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>VLOOKUP(D95967,J:K,2,0)</f>
        <v>43833.397569444445</v>
      </c>
      <c r="G95967" s="6">
        <f t="shared" si="1502"/>
        <v>0</v>
      </c>
    </row>
    <row r="95968" spans="1:7" x14ac:dyDescent="0.3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>VLOOKUP(D95968,J:K,2,0)</f>
        <v>44077.032141203701</v>
      </c>
      <c r="G95968" s="6">
        <f t="shared" si="1502"/>
        <v>0</v>
      </c>
    </row>
    <row r="95969" spans="1:7" x14ac:dyDescent="0.3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>VLOOKUP(D95969,J:K,2,0)</f>
        <v>43922.844085648147</v>
      </c>
      <c r="G95969" s="6">
        <f t="shared" si="1502"/>
        <v>0</v>
      </c>
    </row>
    <row r="95970" spans="1:7" x14ac:dyDescent="0.3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>VLOOKUP(D95970,J:K,2,0)</f>
        <v>44197.133923611109</v>
      </c>
      <c r="G95970" s="6">
        <f t="shared" si="1502"/>
        <v>0</v>
      </c>
    </row>
    <row r="95971" spans="1:7" x14ac:dyDescent="0.3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>VLOOKUP(D95971,J:K,2,0)</f>
        <v>43983.321377314816</v>
      </c>
      <c r="G95971" s="6">
        <f t="shared" si="1502"/>
        <v>0</v>
      </c>
    </row>
    <row r="95972" spans="1:7" x14ac:dyDescent="0.3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>VLOOKUP(D95972,J:K,2,0)</f>
        <v>44166.349050925928</v>
      </c>
      <c r="G95972" s="6">
        <f t="shared" si="1502"/>
        <v>0</v>
      </c>
    </row>
    <row r="95973" spans="1:7" x14ac:dyDescent="0.3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>VLOOKUP(D95973,J:K,2,0)</f>
        <v>44105.626203703701</v>
      </c>
      <c r="G95973" s="6">
        <f t="shared" si="1502"/>
        <v>0</v>
      </c>
    </row>
    <row r="95974" spans="1:7" x14ac:dyDescent="0.3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>VLOOKUP(D95974,J:K,2,0)</f>
        <v>44288.10324074074</v>
      </c>
      <c r="G95974" s="6">
        <f t="shared" si="1502"/>
        <v>0</v>
      </c>
    </row>
    <row r="95975" spans="1:7" x14ac:dyDescent="0.3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>VLOOKUP(D95975,J:K,2,0)</f>
        <v>44105.011678240742</v>
      </c>
      <c r="G95975" s="6">
        <f t="shared" si="1502"/>
        <v>0</v>
      </c>
    </row>
    <row r="95976" spans="1:7" x14ac:dyDescent="0.3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>VLOOKUP(D95976,J:K,2,0)</f>
        <v>43952.977141203701</v>
      </c>
      <c r="G95976" s="6">
        <f t="shared" si="1502"/>
        <v>0</v>
      </c>
    </row>
    <row r="95977" spans="1:7" x14ac:dyDescent="0.3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>VLOOKUP(D95977,J:K,2,0)</f>
        <v>43891.025983796295</v>
      </c>
      <c r="G95977" s="6">
        <f t="shared" si="1502"/>
        <v>0</v>
      </c>
    </row>
    <row r="95978" spans="1:7" x14ac:dyDescent="0.3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>VLOOKUP(D95978,J:K,2,0)</f>
        <v>44044.362303240741</v>
      </c>
      <c r="G95978" s="6">
        <f t="shared" si="1502"/>
        <v>0</v>
      </c>
    </row>
    <row r="95979" spans="1:7" x14ac:dyDescent="0.3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>VLOOKUP(D95979,J:K,2,0)</f>
        <v>43923.46261574074</v>
      </c>
      <c r="G95979" s="6">
        <f t="shared" si="1502"/>
        <v>0</v>
      </c>
    </row>
    <row r="95980" spans="1:7" x14ac:dyDescent="0.3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>VLOOKUP(D95980,J:K,2,0)</f>
        <v>44287.207592592589</v>
      </c>
      <c r="G95980" s="6">
        <f t="shared" si="1502"/>
        <v>0</v>
      </c>
    </row>
    <row r="95981" spans="1:7" x14ac:dyDescent="0.3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>VLOOKUP(D95981,J:K,2,0)</f>
        <v>44105.430879629632</v>
      </c>
      <c r="G95981" s="6">
        <f t="shared" si="1502"/>
        <v>0</v>
      </c>
    </row>
    <row r="95982" spans="1:7" x14ac:dyDescent="0.3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>VLOOKUP(D95982,J:K,2,0)</f>
        <v>43983.43540509259</v>
      </c>
      <c r="G95982" s="6">
        <f t="shared" si="1502"/>
        <v>0</v>
      </c>
    </row>
    <row r="95983" spans="1:7" x14ac:dyDescent="0.3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>VLOOKUP(D95983,J:K,2,0)</f>
        <v>44287.302511574075</v>
      </c>
      <c r="G95983" s="6">
        <f t="shared" si="1502"/>
        <v>0</v>
      </c>
    </row>
    <row r="95984" spans="1:7" x14ac:dyDescent="0.3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>VLOOKUP(D95984,J:K,2,0)</f>
        <v>44166.034872685188</v>
      </c>
      <c r="G95984" s="6">
        <f t="shared" si="1502"/>
        <v>0</v>
      </c>
    </row>
    <row r="95985" spans="1:7" x14ac:dyDescent="0.3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>VLOOKUP(D95985,J:K,2,0)</f>
        <v>44287.439351851855</v>
      </c>
      <c r="G95985" s="6">
        <f t="shared" si="1502"/>
        <v>0</v>
      </c>
    </row>
    <row r="95986" spans="1:7" x14ac:dyDescent="0.3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>VLOOKUP(D95986,J:K,2,0)</f>
        <v>44044.362303240741</v>
      </c>
      <c r="G95986" s="6">
        <f t="shared" si="1502"/>
        <v>0</v>
      </c>
    </row>
    <row r="95987" spans="1:7" x14ac:dyDescent="0.3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>VLOOKUP(D95987,J:K,2,0)</f>
        <v>44198.16615740741</v>
      </c>
      <c r="G95987" s="6">
        <f t="shared" si="1502"/>
        <v>0</v>
      </c>
    </row>
    <row r="95988" spans="1:7" x14ac:dyDescent="0.3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>VLOOKUP(D95988,J:K,2,0)</f>
        <v>44257.192303240743</v>
      </c>
      <c r="G95988" s="6">
        <f t="shared" si="1502"/>
        <v>0</v>
      </c>
    </row>
    <row r="95989" spans="1:7" x14ac:dyDescent="0.3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>VLOOKUP(D95989,J:K,2,0)</f>
        <v>44013.146064814813</v>
      </c>
      <c r="G95989" s="6">
        <f t="shared" si="1502"/>
        <v>0</v>
      </c>
    </row>
    <row r="95990" spans="1:7" x14ac:dyDescent="0.3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>VLOOKUP(D95990,J:K,2,0)</f>
        <v>44075.480567129627</v>
      </c>
      <c r="G95990" s="6">
        <f t="shared" si="1502"/>
        <v>0</v>
      </c>
    </row>
    <row r="95991" spans="1:7" x14ac:dyDescent="0.3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>VLOOKUP(D95991,J:K,2,0)</f>
        <v>43922.213738425926</v>
      </c>
      <c r="G95991" s="6">
        <f t="shared" si="1502"/>
        <v>0</v>
      </c>
    </row>
    <row r="95992" spans="1:7" x14ac:dyDescent="0.3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>VLOOKUP(D95992,J:K,2,0)</f>
        <v>43891.224456018521</v>
      </c>
      <c r="G95992" s="6">
        <f t="shared" si="1502"/>
        <v>0</v>
      </c>
    </row>
    <row r="95993" spans="1:7" x14ac:dyDescent="0.3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>VLOOKUP(D95993,J:K,2,0)</f>
        <v>44287.207592592589</v>
      </c>
      <c r="G95993" s="6">
        <f t="shared" si="1502"/>
        <v>0</v>
      </c>
    </row>
    <row r="95994" spans="1:7" x14ac:dyDescent="0.3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>VLOOKUP(D95994,J:K,2,0)</f>
        <v>44136.688506944447</v>
      </c>
      <c r="G95994" s="6">
        <f t="shared" si="1502"/>
        <v>0</v>
      </c>
    </row>
    <row r="95995" spans="1:7" x14ac:dyDescent="0.3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>VLOOKUP(D95995,J:K,2,0)</f>
        <v>43985.458460648151</v>
      </c>
      <c r="G95995" s="6">
        <f t="shared" si="1502"/>
        <v>0</v>
      </c>
    </row>
    <row r="95996" spans="1:7" x14ac:dyDescent="0.3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>VLOOKUP(D95996,J:K,2,0)</f>
        <v>44166.238379629627</v>
      </c>
      <c r="G95996" s="6">
        <f t="shared" si="1502"/>
        <v>0</v>
      </c>
    </row>
    <row r="95997" spans="1:7" x14ac:dyDescent="0.3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>VLOOKUP(D95997,J:K,2,0)</f>
        <v>43952.015902777777</v>
      </c>
      <c r="G95997" s="6">
        <f t="shared" si="1502"/>
        <v>0</v>
      </c>
    </row>
    <row r="95998" spans="1:7" x14ac:dyDescent="0.3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>VLOOKUP(D95998,J:K,2,0)</f>
        <v>44044.76353009259</v>
      </c>
      <c r="G95998" s="6">
        <f t="shared" si="1502"/>
        <v>0</v>
      </c>
    </row>
    <row r="95999" spans="1:7" x14ac:dyDescent="0.3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>VLOOKUP(D95999,J:K,2,0)</f>
        <v>44013.023599537039</v>
      </c>
      <c r="G95999" s="6">
        <f t="shared" si="1502"/>
        <v>0</v>
      </c>
    </row>
    <row r="96000" spans="1:7" x14ac:dyDescent="0.3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>VLOOKUP(D96000,J:K,2,0)</f>
        <v>44287.487060185187</v>
      </c>
      <c r="G96000" s="6">
        <f t="shared" si="1502"/>
        <v>0</v>
      </c>
    </row>
    <row r="96001" spans="1:7" x14ac:dyDescent="0.3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>VLOOKUP(D96001,J:K,2,0)</f>
        <v>44075.263368055559</v>
      </c>
      <c r="G96001" s="6">
        <f t="shared" si="1502"/>
        <v>0</v>
      </c>
    </row>
    <row r="96002" spans="1:7" x14ac:dyDescent="0.3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>VLOOKUP(D96002,J:K,2,0)</f>
        <v>44256.280833333331</v>
      </c>
      <c r="G96002" s="6">
        <f t="shared" si="1502"/>
        <v>0</v>
      </c>
    </row>
    <row r="96003" spans="1:7" x14ac:dyDescent="0.3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>VLOOKUP(D96003,J:K,2,0)</f>
        <v>44136.667048611111</v>
      </c>
      <c r="G96003" s="6">
        <f t="shared" ref="G96003:G96066" si="1503">IF(F96003=C96003, 1, 0)</f>
        <v>0</v>
      </c>
    </row>
    <row r="96004" spans="1:7" x14ac:dyDescent="0.3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>VLOOKUP(D96004,J:K,2,0)</f>
        <v>44076.571203703701</v>
      </c>
      <c r="G96004" s="6">
        <f t="shared" si="1503"/>
        <v>0</v>
      </c>
    </row>
    <row r="96005" spans="1:7" x14ac:dyDescent="0.3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>VLOOKUP(D96005,J:K,2,0)</f>
        <v>44197.16915509259</v>
      </c>
      <c r="G96005" s="6">
        <f t="shared" si="1503"/>
        <v>0</v>
      </c>
    </row>
    <row r="96006" spans="1:7" x14ac:dyDescent="0.3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>VLOOKUP(D96006,J:K,2,0)</f>
        <v>43922.429456018515</v>
      </c>
      <c r="G96006" s="6">
        <f t="shared" si="1503"/>
        <v>0</v>
      </c>
    </row>
    <row r="96007" spans="1:7" x14ac:dyDescent="0.3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>VLOOKUP(D96007,J:K,2,0)</f>
        <v>43862.838495370372</v>
      </c>
      <c r="G96007" s="6">
        <f t="shared" si="1503"/>
        <v>0</v>
      </c>
    </row>
    <row r="96008" spans="1:7" x14ac:dyDescent="0.3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>VLOOKUP(D96008,J:K,2,0)</f>
        <v>44105.626203703701</v>
      </c>
      <c r="G96008" s="6">
        <f t="shared" si="1503"/>
        <v>0</v>
      </c>
    </row>
    <row r="96009" spans="1:7" x14ac:dyDescent="0.3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>VLOOKUP(D96009,J:K,2,0)</f>
        <v>43832.040196759262</v>
      </c>
      <c r="G96009" s="6">
        <f t="shared" si="1503"/>
        <v>0</v>
      </c>
    </row>
    <row r="96010" spans="1:7" x14ac:dyDescent="0.3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>VLOOKUP(D96010,J:K,2,0)</f>
        <v>43922.600034722222</v>
      </c>
      <c r="G96010" s="6">
        <f t="shared" si="1503"/>
        <v>0</v>
      </c>
    </row>
    <row r="96011" spans="1:7" x14ac:dyDescent="0.3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>VLOOKUP(D96011,J:K,2,0)</f>
        <v>44228.863761574074</v>
      </c>
      <c r="G96011" s="6">
        <f t="shared" si="1503"/>
        <v>0</v>
      </c>
    </row>
    <row r="96012" spans="1:7" x14ac:dyDescent="0.3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>VLOOKUP(D96012,J:K,2,0)</f>
        <v>44136.293263888889</v>
      </c>
      <c r="G96012" s="6">
        <f t="shared" si="1503"/>
        <v>0</v>
      </c>
    </row>
    <row r="96013" spans="1:7" x14ac:dyDescent="0.3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>VLOOKUP(D96013,J:K,2,0)</f>
        <v>44229.131874999999</v>
      </c>
      <c r="G96013" s="6">
        <f t="shared" si="1503"/>
        <v>0</v>
      </c>
    </row>
    <row r="96014" spans="1:7" x14ac:dyDescent="0.3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>VLOOKUP(D96014,J:K,2,0)</f>
        <v>43922.969097222223</v>
      </c>
      <c r="G96014" s="6">
        <f t="shared" si="1503"/>
        <v>0</v>
      </c>
    </row>
    <row r="96015" spans="1:7" x14ac:dyDescent="0.3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>VLOOKUP(D96015,J:K,2,0)</f>
        <v>44197.921203703707</v>
      </c>
      <c r="G96015" s="6">
        <f t="shared" si="1503"/>
        <v>0</v>
      </c>
    </row>
    <row r="96016" spans="1:7" x14ac:dyDescent="0.3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>VLOOKUP(D96016,J:K,2,0)</f>
        <v>43922.021249999998</v>
      </c>
      <c r="G96016" s="6">
        <f t="shared" si="1503"/>
        <v>0</v>
      </c>
    </row>
    <row r="96017" spans="1:7" x14ac:dyDescent="0.3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>VLOOKUP(D96017,J:K,2,0)</f>
        <v>44197.109861111108</v>
      </c>
      <c r="G96017" s="6">
        <f t="shared" si="1503"/>
        <v>0</v>
      </c>
    </row>
    <row r="96018" spans="1:7" x14ac:dyDescent="0.3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>VLOOKUP(D96018,J:K,2,0)</f>
        <v>44166.999039351853</v>
      </c>
      <c r="G96018" s="6">
        <f t="shared" si="1503"/>
        <v>0</v>
      </c>
    </row>
    <row r="96019" spans="1:7" x14ac:dyDescent="0.3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>VLOOKUP(D96019,J:K,2,0)</f>
        <v>44044.098761574074</v>
      </c>
      <c r="G96019" s="6">
        <f t="shared" si="1503"/>
        <v>0</v>
      </c>
    </row>
    <row r="96020" spans="1:7" x14ac:dyDescent="0.3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>VLOOKUP(D96020,J:K,2,0)</f>
        <v>44256.929745370369</v>
      </c>
      <c r="G96020" s="6">
        <f t="shared" si="1503"/>
        <v>0</v>
      </c>
    </row>
    <row r="96021" spans="1:7" x14ac:dyDescent="0.3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>VLOOKUP(D96021,J:K,2,0)</f>
        <v>44198.024780092594</v>
      </c>
      <c r="G96021" s="6">
        <f t="shared" si="1503"/>
        <v>0</v>
      </c>
    </row>
    <row r="96022" spans="1:7" x14ac:dyDescent="0.3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>VLOOKUP(D96022,J:K,2,0)</f>
        <v>43952.033032407409</v>
      </c>
      <c r="G96022" s="6">
        <f t="shared" si="1503"/>
        <v>0</v>
      </c>
    </row>
    <row r="96023" spans="1:7" x14ac:dyDescent="0.3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>VLOOKUP(D96023,J:K,2,0)</f>
        <v>44228.863761574074</v>
      </c>
      <c r="G96023" s="6">
        <f t="shared" si="1503"/>
        <v>0</v>
      </c>
    </row>
    <row r="96024" spans="1:7" x14ac:dyDescent="0.3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>VLOOKUP(D96024,J:K,2,0)</f>
        <v>44105.430879629632</v>
      </c>
      <c r="G96024" s="6">
        <f t="shared" si="1503"/>
        <v>0</v>
      </c>
    </row>
    <row r="96025" spans="1:7" x14ac:dyDescent="0.3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>VLOOKUP(D96025,J:K,2,0)</f>
        <v>44287.105428240742</v>
      </c>
      <c r="G96025" s="6">
        <f t="shared" si="1503"/>
        <v>0</v>
      </c>
    </row>
    <row r="96026" spans="1:7" x14ac:dyDescent="0.3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>VLOOKUP(D96026,J:K,2,0)</f>
        <v>43922.838472222225</v>
      </c>
      <c r="G96026" s="6">
        <f t="shared" si="1503"/>
        <v>0</v>
      </c>
    </row>
    <row r="96027" spans="1:7" x14ac:dyDescent="0.3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>VLOOKUP(D96027,J:K,2,0)</f>
        <v>43835.220995370371</v>
      </c>
      <c r="G96027" s="6">
        <f t="shared" si="1503"/>
        <v>0</v>
      </c>
    </row>
    <row r="96028" spans="1:7" x14ac:dyDescent="0.3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>VLOOKUP(D96028,J:K,2,0)</f>
        <v>44166.357349537036</v>
      </c>
      <c r="G96028" s="6">
        <f t="shared" si="1503"/>
        <v>0</v>
      </c>
    </row>
    <row r="96029" spans="1:7" x14ac:dyDescent="0.3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>VLOOKUP(D96029,J:K,2,0)</f>
        <v>44044.098761574074</v>
      </c>
      <c r="G96029" s="6">
        <f t="shared" si="1503"/>
        <v>0</v>
      </c>
    </row>
    <row r="96030" spans="1:7" x14ac:dyDescent="0.3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>VLOOKUP(D96030,J:K,2,0)</f>
        <v>43836.127511574072</v>
      </c>
      <c r="G96030" s="6">
        <f t="shared" si="1503"/>
        <v>0</v>
      </c>
    </row>
    <row r="96031" spans="1:7" x14ac:dyDescent="0.3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>VLOOKUP(D96031,J:K,2,0)</f>
        <v>43891.160011574073</v>
      </c>
      <c r="G96031" s="6">
        <f t="shared" si="1503"/>
        <v>0</v>
      </c>
    </row>
    <row r="96032" spans="1:7" x14ac:dyDescent="0.3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>VLOOKUP(D96032,J:K,2,0)</f>
        <v>44105.011678240742</v>
      </c>
      <c r="G96032" s="6">
        <f t="shared" si="1503"/>
        <v>0</v>
      </c>
    </row>
    <row r="96033" spans="1:7" x14ac:dyDescent="0.3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>VLOOKUP(D96033,J:K,2,0)</f>
        <v>44075.547384259262</v>
      </c>
      <c r="G96033" s="6">
        <f t="shared" si="1503"/>
        <v>0</v>
      </c>
    </row>
    <row r="96034" spans="1:7" x14ac:dyDescent="0.3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>VLOOKUP(D96034,J:K,2,0)</f>
        <v>44137.753993055558</v>
      </c>
      <c r="G96034" s="6">
        <f t="shared" si="1503"/>
        <v>0</v>
      </c>
    </row>
    <row r="96035" spans="1:7" x14ac:dyDescent="0.3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>VLOOKUP(D96035,J:K,2,0)</f>
        <v>44256.847766203704</v>
      </c>
      <c r="G96035" s="6">
        <f t="shared" si="1503"/>
        <v>0</v>
      </c>
    </row>
    <row r="96036" spans="1:7" x14ac:dyDescent="0.3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>VLOOKUP(D96036,J:K,2,0)</f>
        <v>43922.838472222225</v>
      </c>
      <c r="G96036" s="6">
        <f t="shared" si="1503"/>
        <v>0</v>
      </c>
    </row>
    <row r="96037" spans="1:7" x14ac:dyDescent="0.3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>VLOOKUP(D96037,J:K,2,0)</f>
        <v>43831.426666666666</v>
      </c>
      <c r="G96037" s="6">
        <f t="shared" si="1503"/>
        <v>0</v>
      </c>
    </row>
    <row r="96038" spans="1:7" x14ac:dyDescent="0.3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>VLOOKUP(D96038,J:K,2,0)</f>
        <v>44045.331446759257</v>
      </c>
      <c r="G96038" s="6">
        <f t="shared" si="1503"/>
        <v>0</v>
      </c>
    </row>
    <row r="96039" spans="1:7" x14ac:dyDescent="0.3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>VLOOKUP(D96039,J:K,2,0)</f>
        <v>43953.841516203705</v>
      </c>
      <c r="G96039" s="6">
        <f t="shared" si="1503"/>
        <v>0</v>
      </c>
    </row>
    <row r="96040" spans="1:7" x14ac:dyDescent="0.3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>VLOOKUP(D96040,J:K,2,0)</f>
        <v>44166.575787037036</v>
      </c>
      <c r="G96040" s="6">
        <f t="shared" si="1503"/>
        <v>0</v>
      </c>
    </row>
    <row r="96041" spans="1:7" x14ac:dyDescent="0.3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>VLOOKUP(D96041,J:K,2,0)</f>
        <v>44105.618298611109</v>
      </c>
      <c r="G96041" s="6">
        <f t="shared" si="1503"/>
        <v>0</v>
      </c>
    </row>
    <row r="96042" spans="1:7" x14ac:dyDescent="0.3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>VLOOKUP(D96042,J:K,2,0)</f>
        <v>44256.056493055556</v>
      </c>
      <c r="G96042" s="6">
        <f t="shared" si="1503"/>
        <v>0</v>
      </c>
    </row>
    <row r="96043" spans="1:7" x14ac:dyDescent="0.3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>VLOOKUP(D96043,J:K,2,0)</f>
        <v>44045.819884259261</v>
      </c>
      <c r="G96043" s="6">
        <f t="shared" si="1503"/>
        <v>0</v>
      </c>
    </row>
    <row r="96044" spans="1:7" x14ac:dyDescent="0.3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>VLOOKUP(D96044,J:K,2,0)</f>
        <v>44228.863761574074</v>
      </c>
      <c r="G96044" s="6">
        <f t="shared" si="1503"/>
        <v>0</v>
      </c>
    </row>
    <row r="96045" spans="1:7" x14ac:dyDescent="0.3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>VLOOKUP(D96045,J:K,2,0)</f>
        <v>44166.349050925928</v>
      </c>
      <c r="G96045" s="6">
        <f t="shared" si="1503"/>
        <v>0</v>
      </c>
    </row>
    <row r="96046" spans="1:7" x14ac:dyDescent="0.3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>VLOOKUP(D96046,J:K,2,0)</f>
        <v>43922.195034722223</v>
      </c>
      <c r="G96046" s="6">
        <f t="shared" si="1503"/>
        <v>0</v>
      </c>
    </row>
    <row r="96047" spans="1:7" x14ac:dyDescent="0.3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>VLOOKUP(D96047,J:K,2,0)</f>
        <v>44198.486990740741</v>
      </c>
      <c r="G96047" s="6">
        <f t="shared" si="1503"/>
        <v>0</v>
      </c>
    </row>
    <row r="96048" spans="1:7" x14ac:dyDescent="0.3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>VLOOKUP(D96048,J:K,2,0)</f>
        <v>44230.843599537038</v>
      </c>
      <c r="G96048" s="6">
        <f t="shared" si="1503"/>
        <v>0</v>
      </c>
    </row>
    <row r="96049" spans="1:7" x14ac:dyDescent="0.3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>VLOOKUP(D96049,J:K,2,0)</f>
        <v>44075.263368055559</v>
      </c>
      <c r="G96049" s="6">
        <f t="shared" si="1503"/>
        <v>0</v>
      </c>
    </row>
    <row r="96050" spans="1:7" x14ac:dyDescent="0.3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>VLOOKUP(D96050,J:K,2,0)</f>
        <v>44257.192303240743</v>
      </c>
      <c r="G96050" s="6">
        <f t="shared" si="1503"/>
        <v>0</v>
      </c>
    </row>
    <row r="96051" spans="1:7" x14ac:dyDescent="0.3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>VLOOKUP(D96051,J:K,2,0)</f>
        <v>43922.334780092591</v>
      </c>
      <c r="G96051" s="6">
        <f t="shared" si="1503"/>
        <v>0</v>
      </c>
    </row>
    <row r="96052" spans="1:7" x14ac:dyDescent="0.3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>VLOOKUP(D96052,J:K,2,0)</f>
        <v>44105.438530092593</v>
      </c>
      <c r="G96052" s="6">
        <f t="shared" si="1503"/>
        <v>0</v>
      </c>
    </row>
    <row r="96053" spans="1:7" x14ac:dyDescent="0.3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>VLOOKUP(D96053,J:K,2,0)</f>
        <v>44013.682164351849</v>
      </c>
      <c r="G96053" s="6">
        <f t="shared" si="1503"/>
        <v>0</v>
      </c>
    </row>
    <row r="96054" spans="1:7" x14ac:dyDescent="0.3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>VLOOKUP(D96054,J:K,2,0)</f>
        <v>44197.246342592596</v>
      </c>
      <c r="G96054" s="6">
        <f t="shared" si="1503"/>
        <v>0</v>
      </c>
    </row>
    <row r="96055" spans="1:7" x14ac:dyDescent="0.3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>VLOOKUP(D96055,J:K,2,0)</f>
        <v>43862.838495370372</v>
      </c>
      <c r="G96055" s="6">
        <f t="shared" si="1503"/>
        <v>0</v>
      </c>
    </row>
    <row r="96056" spans="1:7" x14ac:dyDescent="0.3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>VLOOKUP(D96056,J:K,2,0)</f>
        <v>44259.74527777778</v>
      </c>
      <c r="G96056" s="6">
        <f t="shared" si="1503"/>
        <v>0</v>
      </c>
    </row>
    <row r="96057" spans="1:7" x14ac:dyDescent="0.3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>VLOOKUP(D96057,J:K,2,0)</f>
        <v>43952.751793981479</v>
      </c>
      <c r="G96057" s="6">
        <f t="shared" si="1503"/>
        <v>0</v>
      </c>
    </row>
    <row r="96058" spans="1:7" x14ac:dyDescent="0.3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>VLOOKUP(D96058,J:K,2,0)</f>
        <v>44075.547384259262</v>
      </c>
      <c r="G96058" s="6">
        <f t="shared" si="1503"/>
        <v>0</v>
      </c>
    </row>
    <row r="96059" spans="1:7" x14ac:dyDescent="0.3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>VLOOKUP(D96059,J:K,2,0)</f>
        <v>43952.199270833335</v>
      </c>
      <c r="G96059" s="6">
        <f t="shared" si="1503"/>
        <v>0</v>
      </c>
    </row>
    <row r="96060" spans="1:7" x14ac:dyDescent="0.3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>VLOOKUP(D96060,J:K,2,0)</f>
        <v>44015.753518518519</v>
      </c>
      <c r="G96060" s="6">
        <f t="shared" si="1503"/>
        <v>0</v>
      </c>
    </row>
    <row r="96061" spans="1:7" x14ac:dyDescent="0.3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>VLOOKUP(D96061,J:K,2,0)</f>
        <v>44197.133923611109</v>
      </c>
      <c r="G96061" s="6">
        <f t="shared" si="1503"/>
        <v>0</v>
      </c>
    </row>
    <row r="96062" spans="1:7" x14ac:dyDescent="0.3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>VLOOKUP(D96062,J:K,2,0)</f>
        <v>43892.460312499999</v>
      </c>
      <c r="G96062" s="6">
        <f t="shared" si="1503"/>
        <v>0</v>
      </c>
    </row>
    <row r="96063" spans="1:7" x14ac:dyDescent="0.3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>VLOOKUP(D96063,J:K,2,0)</f>
        <v>44230.843599537038</v>
      </c>
      <c r="G96063" s="6">
        <f t="shared" si="1503"/>
        <v>0</v>
      </c>
    </row>
    <row r="96064" spans="1:7" x14ac:dyDescent="0.3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>VLOOKUP(D96064,J:K,2,0)</f>
        <v>43891.224456018521</v>
      </c>
      <c r="G96064" s="6">
        <f t="shared" si="1503"/>
        <v>0</v>
      </c>
    </row>
    <row r="96065" spans="1:7" x14ac:dyDescent="0.3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>VLOOKUP(D96065,J:K,2,0)</f>
        <v>44166.169814814813</v>
      </c>
      <c r="G96065" s="6">
        <f t="shared" si="1503"/>
        <v>0</v>
      </c>
    </row>
    <row r="96066" spans="1:7" x14ac:dyDescent="0.3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>VLOOKUP(D96066,J:K,2,0)</f>
        <v>43832.412627314814</v>
      </c>
      <c r="G96066" s="6">
        <f t="shared" si="1503"/>
        <v>0</v>
      </c>
    </row>
    <row r="96067" spans="1:7" x14ac:dyDescent="0.3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>VLOOKUP(D96067,J:K,2,0)</f>
        <v>44287.207592592589</v>
      </c>
      <c r="G96067" s="6">
        <f t="shared" ref="G96067:G96130" si="1504">IF(F96067=C96067, 1, 0)</f>
        <v>0</v>
      </c>
    </row>
    <row r="96068" spans="1:7" x14ac:dyDescent="0.3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>VLOOKUP(D96068,J:K,2,0)</f>
        <v>44287.105428240742</v>
      </c>
      <c r="G96068" s="6">
        <f t="shared" si="1504"/>
        <v>0</v>
      </c>
    </row>
    <row r="96069" spans="1:7" x14ac:dyDescent="0.3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>VLOOKUP(D96069,J:K,2,0)</f>
        <v>44197.467766203707</v>
      </c>
      <c r="G96069" s="6">
        <f t="shared" si="1504"/>
        <v>0</v>
      </c>
    </row>
    <row r="96070" spans="1:7" x14ac:dyDescent="0.3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>VLOOKUP(D96070,J:K,2,0)</f>
        <v>44168.802858796298</v>
      </c>
      <c r="G96070" s="6">
        <f t="shared" si="1504"/>
        <v>0</v>
      </c>
    </row>
    <row r="96071" spans="1:7" x14ac:dyDescent="0.3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>VLOOKUP(D96071,J:K,2,0)</f>
        <v>44075.470451388886</v>
      </c>
      <c r="G96071" s="6">
        <f t="shared" si="1504"/>
        <v>0</v>
      </c>
    </row>
    <row r="96072" spans="1:7" x14ac:dyDescent="0.3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>VLOOKUP(D96072,J:K,2,0)</f>
        <v>44166.357349537036</v>
      </c>
      <c r="G96072" s="6">
        <f t="shared" si="1504"/>
        <v>0</v>
      </c>
    </row>
    <row r="96073" spans="1:7" x14ac:dyDescent="0.3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>VLOOKUP(D96073,J:K,2,0)</f>
        <v>44136.682789351849</v>
      </c>
      <c r="G96073" s="6">
        <f t="shared" si="1504"/>
        <v>0</v>
      </c>
    </row>
    <row r="96074" spans="1:7" x14ac:dyDescent="0.3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>VLOOKUP(D96074,J:K,2,0)</f>
        <v>44013.682164351849</v>
      </c>
      <c r="G96074" s="6">
        <f t="shared" si="1504"/>
        <v>0</v>
      </c>
    </row>
    <row r="96075" spans="1:7" x14ac:dyDescent="0.3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>VLOOKUP(D96075,J:K,2,0)</f>
        <v>44166.357349537036</v>
      </c>
      <c r="G96075" s="6">
        <f t="shared" si="1504"/>
        <v>0</v>
      </c>
    </row>
    <row r="96076" spans="1:7" x14ac:dyDescent="0.3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>VLOOKUP(D96076,J:K,2,0)</f>
        <v>43983.502604166664</v>
      </c>
      <c r="G96076" s="6">
        <f t="shared" si="1504"/>
        <v>0</v>
      </c>
    </row>
    <row r="96077" spans="1:7" x14ac:dyDescent="0.3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>VLOOKUP(D96077,J:K,2,0)</f>
        <v>43833.397569444445</v>
      </c>
      <c r="G96077" s="6">
        <f t="shared" si="1504"/>
        <v>0</v>
      </c>
    </row>
    <row r="96078" spans="1:7" x14ac:dyDescent="0.3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>VLOOKUP(D96078,J:K,2,0)</f>
        <v>44256.056493055556</v>
      </c>
      <c r="G96078" s="6">
        <f t="shared" si="1504"/>
        <v>0</v>
      </c>
    </row>
    <row r="96079" spans="1:7" x14ac:dyDescent="0.3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>VLOOKUP(D96079,J:K,2,0)</f>
        <v>43862.647430555553</v>
      </c>
      <c r="G96079" s="6">
        <f t="shared" si="1504"/>
        <v>0</v>
      </c>
    </row>
    <row r="96080" spans="1:7" x14ac:dyDescent="0.3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>VLOOKUP(D96080,J:K,2,0)</f>
        <v>44256.616689814815</v>
      </c>
      <c r="G96080" s="6">
        <f t="shared" si="1504"/>
        <v>0</v>
      </c>
    </row>
    <row r="96081" spans="1:7" x14ac:dyDescent="0.3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>VLOOKUP(D96081,J:K,2,0)</f>
        <v>44167.099872685183</v>
      </c>
      <c r="G96081" s="6">
        <f t="shared" si="1504"/>
        <v>0</v>
      </c>
    </row>
    <row r="96082" spans="1:7" x14ac:dyDescent="0.3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>VLOOKUP(D96082,J:K,2,0)</f>
        <v>44137.036446759259</v>
      </c>
      <c r="G96082" s="6">
        <f t="shared" si="1504"/>
        <v>0</v>
      </c>
    </row>
    <row r="96083" spans="1:7" x14ac:dyDescent="0.3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>VLOOKUP(D96083,J:K,2,0)</f>
        <v>44105.618298611109</v>
      </c>
      <c r="G96083" s="6">
        <f t="shared" si="1504"/>
        <v>0</v>
      </c>
    </row>
    <row r="96084" spans="1:7" x14ac:dyDescent="0.3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>VLOOKUP(D96084,J:K,2,0)</f>
        <v>44201.396932870368</v>
      </c>
      <c r="G96084" s="6">
        <f t="shared" si="1504"/>
        <v>0</v>
      </c>
    </row>
    <row r="96085" spans="1:7" x14ac:dyDescent="0.3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>VLOOKUP(D96085,J:K,2,0)</f>
        <v>43983.628136574072</v>
      </c>
      <c r="G96085" s="6">
        <f t="shared" si="1504"/>
        <v>0</v>
      </c>
    </row>
    <row r="96086" spans="1:7" x14ac:dyDescent="0.3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>VLOOKUP(D96086,J:K,2,0)</f>
        <v>44136.587361111109</v>
      </c>
      <c r="G96086" s="6">
        <f t="shared" si="1504"/>
        <v>0</v>
      </c>
    </row>
    <row r="96087" spans="1:7" x14ac:dyDescent="0.3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>VLOOKUP(D96087,J:K,2,0)</f>
        <v>44197.188854166663</v>
      </c>
      <c r="G96087" s="6">
        <f t="shared" si="1504"/>
        <v>0</v>
      </c>
    </row>
    <row r="96088" spans="1:7" x14ac:dyDescent="0.3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>VLOOKUP(D96088,J:K,2,0)</f>
        <v>43835.019953703704</v>
      </c>
      <c r="G96088" s="6">
        <f t="shared" si="1504"/>
        <v>0</v>
      </c>
    </row>
    <row r="96089" spans="1:7" x14ac:dyDescent="0.3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>VLOOKUP(D96089,J:K,2,0)</f>
        <v>44075.203321759262</v>
      </c>
      <c r="G96089" s="6">
        <f t="shared" si="1504"/>
        <v>0</v>
      </c>
    </row>
    <row r="96090" spans="1:7" x14ac:dyDescent="0.3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>VLOOKUP(D96090,J:K,2,0)</f>
        <v>43833.01934027778</v>
      </c>
      <c r="G96090" s="6">
        <f t="shared" si="1504"/>
        <v>0</v>
      </c>
    </row>
    <row r="96091" spans="1:7" x14ac:dyDescent="0.3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>VLOOKUP(D96091,J:K,2,0)</f>
        <v>44166.034872685188</v>
      </c>
      <c r="G96091" s="6">
        <f t="shared" si="1504"/>
        <v>0</v>
      </c>
    </row>
    <row r="96092" spans="1:7" x14ac:dyDescent="0.3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>VLOOKUP(D96092,J:K,2,0)</f>
        <v>44197.986354166664</v>
      </c>
      <c r="G96092" s="6">
        <f t="shared" si="1504"/>
        <v>0</v>
      </c>
    </row>
    <row r="96093" spans="1:7" x14ac:dyDescent="0.3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>VLOOKUP(D96093,J:K,2,0)</f>
        <v>44197.072800925926</v>
      </c>
      <c r="G96093" s="6">
        <f t="shared" si="1504"/>
        <v>0</v>
      </c>
    </row>
    <row r="96094" spans="1:7" x14ac:dyDescent="0.3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>VLOOKUP(D96094,J:K,2,0)</f>
        <v>44045.603078703702</v>
      </c>
      <c r="G96094" s="6">
        <f t="shared" si="1504"/>
        <v>0</v>
      </c>
    </row>
    <row r="96095" spans="1:7" x14ac:dyDescent="0.3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>VLOOKUP(D96095,J:K,2,0)</f>
        <v>44166.631921296299</v>
      </c>
      <c r="G96095" s="6">
        <f t="shared" si="1504"/>
        <v>0</v>
      </c>
    </row>
    <row r="96096" spans="1:7" x14ac:dyDescent="0.3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>VLOOKUP(D96096,J:K,2,0)</f>
        <v>43832.040196759262</v>
      </c>
      <c r="G96096" s="6">
        <f t="shared" si="1504"/>
        <v>0</v>
      </c>
    </row>
    <row r="96097" spans="1:7" x14ac:dyDescent="0.3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>VLOOKUP(D96097,J:K,2,0)</f>
        <v>43862.647430555553</v>
      </c>
      <c r="G96097" s="6">
        <f t="shared" si="1504"/>
        <v>0</v>
      </c>
    </row>
    <row r="96098" spans="1:7" x14ac:dyDescent="0.3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>VLOOKUP(D96098,J:K,2,0)</f>
        <v>44256.847766203704</v>
      </c>
      <c r="G96098" s="6">
        <f t="shared" si="1504"/>
        <v>0</v>
      </c>
    </row>
    <row r="96099" spans="1:7" x14ac:dyDescent="0.3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>VLOOKUP(D96099,J:K,2,0)</f>
        <v>44077.032141203701</v>
      </c>
      <c r="G96099" s="6">
        <f t="shared" si="1504"/>
        <v>0</v>
      </c>
    </row>
    <row r="96100" spans="1:7" x14ac:dyDescent="0.3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>VLOOKUP(D96100,J:K,2,0)</f>
        <v>43952.977141203701</v>
      </c>
      <c r="G96100" s="6">
        <f t="shared" si="1504"/>
        <v>0</v>
      </c>
    </row>
    <row r="96101" spans="1:7" x14ac:dyDescent="0.3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>VLOOKUP(D96101,J:K,2,0)</f>
        <v>44044.350624999999</v>
      </c>
      <c r="G96101" s="6">
        <f t="shared" si="1504"/>
        <v>0</v>
      </c>
    </row>
    <row r="96102" spans="1:7" x14ac:dyDescent="0.3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>VLOOKUP(D96102,J:K,2,0)</f>
        <v>44105.466736111113</v>
      </c>
      <c r="G96102" s="6">
        <f t="shared" si="1504"/>
        <v>0</v>
      </c>
    </row>
    <row r="96103" spans="1:7" x14ac:dyDescent="0.3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>VLOOKUP(D96103,J:K,2,0)</f>
        <v>43922.844085648147</v>
      </c>
      <c r="G96103" s="6">
        <f t="shared" si="1504"/>
        <v>0</v>
      </c>
    </row>
    <row r="96104" spans="1:7" x14ac:dyDescent="0.3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>VLOOKUP(D96104,J:K,2,0)</f>
        <v>44287.625405092593</v>
      </c>
      <c r="G96104" s="6">
        <f t="shared" si="1504"/>
        <v>0</v>
      </c>
    </row>
    <row r="96105" spans="1:7" x14ac:dyDescent="0.3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>VLOOKUP(D96105,J:K,2,0)</f>
        <v>43983.338842592595</v>
      </c>
      <c r="G96105" s="6">
        <f t="shared" si="1504"/>
        <v>0</v>
      </c>
    </row>
    <row r="96106" spans="1:7" x14ac:dyDescent="0.3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>VLOOKUP(D96106,J:K,2,0)</f>
        <v>44166.446377314816</v>
      </c>
      <c r="G96106" s="6">
        <f t="shared" si="1504"/>
        <v>0</v>
      </c>
    </row>
    <row r="96107" spans="1:7" x14ac:dyDescent="0.3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>VLOOKUP(D96107,J:K,2,0)</f>
        <v>44167.584826388891</v>
      </c>
      <c r="G96107" s="6">
        <f t="shared" si="1504"/>
        <v>0</v>
      </c>
    </row>
    <row r="96108" spans="1:7" x14ac:dyDescent="0.3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>VLOOKUP(D96108,J:K,2,0)</f>
        <v>44105.638993055552</v>
      </c>
      <c r="G96108" s="6">
        <f t="shared" si="1504"/>
        <v>0</v>
      </c>
    </row>
    <row r="96109" spans="1:7" x14ac:dyDescent="0.3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>VLOOKUP(D96109,J:K,2,0)</f>
        <v>44075.264965277776</v>
      </c>
      <c r="G96109" s="6">
        <f t="shared" si="1504"/>
        <v>0</v>
      </c>
    </row>
    <row r="96110" spans="1:7" x14ac:dyDescent="0.3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>VLOOKUP(D96110,J:K,2,0)</f>
        <v>43985.126192129632</v>
      </c>
      <c r="G96110" s="6">
        <f t="shared" si="1504"/>
        <v>0</v>
      </c>
    </row>
    <row r="96111" spans="1:7" x14ac:dyDescent="0.3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>VLOOKUP(D96111,J:K,2,0)</f>
        <v>43862.838495370372</v>
      </c>
      <c r="G96111" s="6">
        <f t="shared" si="1504"/>
        <v>0</v>
      </c>
    </row>
    <row r="96112" spans="1:7" x14ac:dyDescent="0.3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>VLOOKUP(D96112,J:K,2,0)</f>
        <v>44256.181550925925</v>
      </c>
      <c r="G96112" s="6">
        <f t="shared" si="1504"/>
        <v>0</v>
      </c>
    </row>
    <row r="96113" spans="1:7" x14ac:dyDescent="0.3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>VLOOKUP(D96113,J:K,2,0)</f>
        <v>44075.264363425929</v>
      </c>
      <c r="G96113" s="6">
        <f t="shared" si="1504"/>
        <v>0</v>
      </c>
    </row>
    <row r="96114" spans="1:7" x14ac:dyDescent="0.3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>VLOOKUP(D96114,J:K,2,0)</f>
        <v>44167.584826388891</v>
      </c>
      <c r="G96114" s="6">
        <f t="shared" si="1504"/>
        <v>0</v>
      </c>
    </row>
    <row r="96115" spans="1:7" x14ac:dyDescent="0.3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>VLOOKUP(D96115,J:K,2,0)</f>
        <v>44198.16615740741</v>
      </c>
      <c r="G96115" s="6">
        <f t="shared" si="1504"/>
        <v>0</v>
      </c>
    </row>
    <row r="96116" spans="1:7" x14ac:dyDescent="0.3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>VLOOKUP(D96116,J:K,2,0)</f>
        <v>44228.137824074074</v>
      </c>
      <c r="G96116" s="6">
        <f t="shared" si="1504"/>
        <v>0</v>
      </c>
    </row>
    <row r="96117" spans="1:7" x14ac:dyDescent="0.3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>VLOOKUP(D96117,J:K,2,0)</f>
        <v>43952.015902777777</v>
      </c>
      <c r="G96117" s="6">
        <f t="shared" si="1504"/>
        <v>0</v>
      </c>
    </row>
    <row r="96118" spans="1:7" x14ac:dyDescent="0.3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>VLOOKUP(D96118,J:K,2,0)</f>
        <v>43952.977141203701</v>
      </c>
      <c r="G96118" s="6">
        <f t="shared" si="1504"/>
        <v>0</v>
      </c>
    </row>
    <row r="96119" spans="1:7" x14ac:dyDescent="0.3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>VLOOKUP(D96119,J:K,2,0)</f>
        <v>44044.362303240741</v>
      </c>
      <c r="G96119" s="6">
        <f t="shared" si="1504"/>
        <v>0</v>
      </c>
    </row>
    <row r="96120" spans="1:7" x14ac:dyDescent="0.3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>VLOOKUP(D96120,J:K,2,0)</f>
        <v>43891.569097222222</v>
      </c>
      <c r="G96120" s="6">
        <f t="shared" si="1504"/>
        <v>0</v>
      </c>
    </row>
    <row r="96121" spans="1:7" x14ac:dyDescent="0.3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>VLOOKUP(D96121,J:K,2,0)</f>
        <v>44013.023599537039</v>
      </c>
      <c r="G96121" s="6">
        <f t="shared" si="1504"/>
        <v>0</v>
      </c>
    </row>
    <row r="96122" spans="1:7" x14ac:dyDescent="0.3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>VLOOKUP(D96122,J:K,2,0)</f>
        <v>44256.181550925925</v>
      </c>
      <c r="G96122" s="6">
        <f t="shared" si="1504"/>
        <v>0</v>
      </c>
    </row>
    <row r="96123" spans="1:7" x14ac:dyDescent="0.3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>VLOOKUP(D96123,J:K,2,0)</f>
        <v>44044.127384259256</v>
      </c>
      <c r="G96123" s="6">
        <f t="shared" si="1504"/>
        <v>0</v>
      </c>
    </row>
    <row r="96124" spans="1:7" x14ac:dyDescent="0.3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>VLOOKUP(D96124,J:K,2,0)</f>
        <v>43922.45652777778</v>
      </c>
      <c r="G96124" s="6">
        <f t="shared" si="1504"/>
        <v>0</v>
      </c>
    </row>
    <row r="96125" spans="1:7" x14ac:dyDescent="0.3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>VLOOKUP(D96125,J:K,2,0)</f>
        <v>43923.310972222222</v>
      </c>
      <c r="G96125" s="6">
        <f t="shared" si="1504"/>
        <v>0</v>
      </c>
    </row>
    <row r="96126" spans="1:7" x14ac:dyDescent="0.3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>VLOOKUP(D96126,J:K,2,0)</f>
        <v>44166.357349537036</v>
      </c>
      <c r="G96126" s="6">
        <f t="shared" si="1504"/>
        <v>0</v>
      </c>
    </row>
    <row r="96127" spans="1:7" x14ac:dyDescent="0.3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>VLOOKUP(D96127,J:K,2,0)</f>
        <v>43922.195034722223</v>
      </c>
      <c r="G96127" s="6">
        <f t="shared" si="1504"/>
        <v>0</v>
      </c>
    </row>
    <row r="96128" spans="1:7" x14ac:dyDescent="0.3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>VLOOKUP(D96128,J:K,2,0)</f>
        <v>44228.863761574074</v>
      </c>
      <c r="G96128" s="6">
        <f t="shared" si="1504"/>
        <v>0</v>
      </c>
    </row>
    <row r="96129" spans="1:7" x14ac:dyDescent="0.3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>VLOOKUP(D96129,J:K,2,0)</f>
        <v>44197.072800925926</v>
      </c>
      <c r="G96129" s="6">
        <f t="shared" si="1504"/>
        <v>0</v>
      </c>
    </row>
    <row r="96130" spans="1:7" x14ac:dyDescent="0.3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>VLOOKUP(D96130,J:K,2,0)</f>
        <v>43923.310972222222</v>
      </c>
      <c r="G96130" s="6">
        <f t="shared" si="1504"/>
        <v>0</v>
      </c>
    </row>
    <row r="96131" spans="1:7" x14ac:dyDescent="0.3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>VLOOKUP(D96131,J:K,2,0)</f>
        <v>44136.587361111109</v>
      </c>
      <c r="G96131" s="6">
        <f t="shared" ref="G96131:G96194" si="1505">IF(F96131=C96131, 1, 0)</f>
        <v>0</v>
      </c>
    </row>
    <row r="96132" spans="1:7" x14ac:dyDescent="0.3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>VLOOKUP(D96132,J:K,2,0)</f>
        <v>44013.2809837963</v>
      </c>
      <c r="G96132" s="6">
        <f t="shared" si="1505"/>
        <v>0</v>
      </c>
    </row>
    <row r="96133" spans="1:7" x14ac:dyDescent="0.3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>VLOOKUP(D96133,J:K,2,0)</f>
        <v>43835.526423611111</v>
      </c>
      <c r="G96133" s="6">
        <f t="shared" si="1505"/>
        <v>0</v>
      </c>
    </row>
    <row r="96134" spans="1:7" x14ac:dyDescent="0.3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>VLOOKUP(D96134,J:K,2,0)</f>
        <v>44166.429490740738</v>
      </c>
      <c r="G96134" s="6">
        <f t="shared" si="1505"/>
        <v>0</v>
      </c>
    </row>
    <row r="96135" spans="1:7" x14ac:dyDescent="0.3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>VLOOKUP(D96135,J:K,2,0)</f>
        <v>44136.287256944444</v>
      </c>
      <c r="G96135" s="6">
        <f t="shared" si="1505"/>
        <v>0</v>
      </c>
    </row>
    <row r="96136" spans="1:7" x14ac:dyDescent="0.3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>VLOOKUP(D96136,J:K,2,0)</f>
        <v>44136.153078703705</v>
      </c>
      <c r="G96136" s="6">
        <f t="shared" si="1505"/>
        <v>0</v>
      </c>
    </row>
    <row r="96137" spans="1:7" x14ac:dyDescent="0.3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>VLOOKUP(D96137,J:K,2,0)</f>
        <v>44013.146064814813</v>
      </c>
      <c r="G96137" s="6">
        <f t="shared" si="1505"/>
        <v>0</v>
      </c>
    </row>
    <row r="96138" spans="1:7" x14ac:dyDescent="0.3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>VLOOKUP(D96138,J:K,2,0)</f>
        <v>44075.547384259262</v>
      </c>
      <c r="G96138" s="6">
        <f t="shared" si="1505"/>
        <v>0</v>
      </c>
    </row>
    <row r="96139" spans="1:7" x14ac:dyDescent="0.3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>VLOOKUP(D96139,J:K,2,0)</f>
        <v>44077.032141203701</v>
      </c>
      <c r="G96139" s="6">
        <f t="shared" si="1505"/>
        <v>0</v>
      </c>
    </row>
    <row r="96140" spans="1:7" x14ac:dyDescent="0.3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>VLOOKUP(D96140,J:K,2,0)</f>
        <v>43922.213738425926</v>
      </c>
      <c r="G96140" s="6">
        <f t="shared" si="1505"/>
        <v>0</v>
      </c>
    </row>
    <row r="96141" spans="1:7" x14ac:dyDescent="0.3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>VLOOKUP(D96141,J:K,2,0)</f>
        <v>44197.986354166664</v>
      </c>
      <c r="G96141" s="6">
        <f t="shared" si="1505"/>
        <v>0</v>
      </c>
    </row>
    <row r="96142" spans="1:7" x14ac:dyDescent="0.3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>VLOOKUP(D96142,J:K,2,0)</f>
        <v>44137.036446759259</v>
      </c>
      <c r="G96142" s="6">
        <f t="shared" si="1505"/>
        <v>0</v>
      </c>
    </row>
    <row r="96143" spans="1:7" x14ac:dyDescent="0.3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>VLOOKUP(D96143,J:K,2,0)</f>
        <v>44105.154143518521</v>
      </c>
      <c r="G96143" s="6">
        <f t="shared" si="1505"/>
        <v>0</v>
      </c>
    </row>
    <row r="96144" spans="1:7" x14ac:dyDescent="0.3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>VLOOKUP(D96144,J:K,2,0)</f>
        <v>44105.011678240742</v>
      </c>
      <c r="G96144" s="6">
        <f t="shared" si="1505"/>
        <v>0</v>
      </c>
    </row>
    <row r="96145" spans="1:7" x14ac:dyDescent="0.3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>VLOOKUP(D96145,J:K,2,0)</f>
        <v>44230.843599537038</v>
      </c>
      <c r="G96145" s="6">
        <f t="shared" si="1505"/>
        <v>0</v>
      </c>
    </row>
    <row r="96146" spans="1:7" x14ac:dyDescent="0.3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>VLOOKUP(D96146,J:K,2,0)</f>
        <v>44136.293263888889</v>
      </c>
      <c r="G96146" s="6">
        <f t="shared" si="1505"/>
        <v>0</v>
      </c>
    </row>
    <row r="96147" spans="1:7" x14ac:dyDescent="0.3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>VLOOKUP(D96147,J:K,2,0)</f>
        <v>44105.466736111113</v>
      </c>
      <c r="G96147" s="6">
        <f t="shared" si="1505"/>
        <v>0</v>
      </c>
    </row>
    <row r="96148" spans="1:7" x14ac:dyDescent="0.3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>VLOOKUP(D96148,J:K,2,0)</f>
        <v>43952.334629629629</v>
      </c>
      <c r="G96148" s="6">
        <f t="shared" si="1505"/>
        <v>0</v>
      </c>
    </row>
    <row r="96149" spans="1:7" x14ac:dyDescent="0.3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>VLOOKUP(D96149,J:K,2,0)</f>
        <v>44105.143101851849</v>
      </c>
      <c r="G96149" s="6">
        <f t="shared" si="1505"/>
        <v>0</v>
      </c>
    </row>
    <row r="96150" spans="1:7" x14ac:dyDescent="0.3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>VLOOKUP(D96150,J:K,2,0)</f>
        <v>44136.078090277777</v>
      </c>
      <c r="G96150" s="6">
        <f t="shared" si="1505"/>
        <v>0</v>
      </c>
    </row>
    <row r="96151" spans="1:7" x14ac:dyDescent="0.3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>VLOOKUP(D96151,J:K,2,0)</f>
        <v>43923.46261574074</v>
      </c>
      <c r="G96151" s="6">
        <f t="shared" si="1505"/>
        <v>0</v>
      </c>
    </row>
    <row r="96152" spans="1:7" x14ac:dyDescent="0.3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>VLOOKUP(D96152,J:K,2,0)</f>
        <v>44197.986354166664</v>
      </c>
      <c r="G96152" s="6">
        <f t="shared" si="1505"/>
        <v>0</v>
      </c>
    </row>
    <row r="96153" spans="1:7" x14ac:dyDescent="0.3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>VLOOKUP(D96153,J:K,2,0)</f>
        <v>44288.442893518521</v>
      </c>
      <c r="G96153" s="6">
        <f t="shared" si="1505"/>
        <v>0</v>
      </c>
    </row>
    <row r="96154" spans="1:7" x14ac:dyDescent="0.3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>VLOOKUP(D96154,J:K,2,0)</f>
        <v>44257.192303240743</v>
      </c>
      <c r="G96154" s="6">
        <f t="shared" si="1505"/>
        <v>0</v>
      </c>
    </row>
    <row r="96155" spans="1:7" x14ac:dyDescent="0.3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>VLOOKUP(D96155,J:K,2,0)</f>
        <v>44044.368518518517</v>
      </c>
      <c r="G96155" s="6">
        <f t="shared" si="1505"/>
        <v>0</v>
      </c>
    </row>
    <row r="96156" spans="1:7" x14ac:dyDescent="0.3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>VLOOKUP(D96156,J:K,2,0)</f>
        <v>43983.649594907409</v>
      </c>
      <c r="G96156" s="6">
        <f t="shared" si="1505"/>
        <v>0</v>
      </c>
    </row>
    <row r="96157" spans="1:7" x14ac:dyDescent="0.3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>VLOOKUP(D96157,J:K,2,0)</f>
        <v>44166.53392361111</v>
      </c>
      <c r="G96157" s="6">
        <f t="shared" si="1505"/>
        <v>0</v>
      </c>
    </row>
    <row r="96158" spans="1:7" x14ac:dyDescent="0.3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>VLOOKUP(D96158,J:K,2,0)</f>
        <v>44136.667731481481</v>
      </c>
      <c r="G96158" s="6">
        <f t="shared" si="1505"/>
        <v>0</v>
      </c>
    </row>
    <row r="96159" spans="1:7" x14ac:dyDescent="0.3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>VLOOKUP(D96159,J:K,2,0)</f>
        <v>44197.109861111108</v>
      </c>
      <c r="G96159" s="6">
        <f t="shared" si="1505"/>
        <v>0</v>
      </c>
    </row>
    <row r="96160" spans="1:7" x14ac:dyDescent="0.3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>VLOOKUP(D96160,J:K,2,0)</f>
        <v>43923.125856481478</v>
      </c>
      <c r="G96160" s="6">
        <f t="shared" si="1505"/>
        <v>0</v>
      </c>
    </row>
    <row r="96161" spans="1:7" x14ac:dyDescent="0.3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>VLOOKUP(D96161,J:K,2,0)</f>
        <v>44105.626203703701</v>
      </c>
      <c r="G96161" s="6">
        <f t="shared" si="1505"/>
        <v>0</v>
      </c>
    </row>
    <row r="96162" spans="1:7" x14ac:dyDescent="0.3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>VLOOKUP(D96162,J:K,2,0)</f>
        <v>44256.982638888891</v>
      </c>
      <c r="G96162" s="6">
        <f t="shared" si="1505"/>
        <v>0</v>
      </c>
    </row>
    <row r="96163" spans="1:7" x14ac:dyDescent="0.3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>VLOOKUP(D96163,J:K,2,0)</f>
        <v>43983.502604166664</v>
      </c>
      <c r="G96163" s="6">
        <f t="shared" si="1505"/>
        <v>0</v>
      </c>
    </row>
    <row r="96164" spans="1:7" x14ac:dyDescent="0.3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>VLOOKUP(D96164,J:K,2,0)</f>
        <v>44287.439351851855</v>
      </c>
      <c r="G96164" s="6">
        <f t="shared" si="1505"/>
        <v>0</v>
      </c>
    </row>
    <row r="96165" spans="1:7" x14ac:dyDescent="0.3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>VLOOKUP(D96165,J:K,2,0)</f>
        <v>44166.169814814813</v>
      </c>
      <c r="G96165" s="6">
        <f t="shared" si="1505"/>
        <v>0</v>
      </c>
    </row>
    <row r="96166" spans="1:7" x14ac:dyDescent="0.3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>VLOOKUP(D96166,J:K,2,0)</f>
        <v>44166.575787037036</v>
      </c>
      <c r="G96166" s="6">
        <f t="shared" si="1505"/>
        <v>0</v>
      </c>
    </row>
    <row r="96167" spans="1:7" x14ac:dyDescent="0.3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>VLOOKUP(D96167,J:K,2,0)</f>
        <v>44137.145752314813</v>
      </c>
      <c r="G96167" s="6">
        <f t="shared" si="1505"/>
        <v>0</v>
      </c>
    </row>
    <row r="96168" spans="1:7" x14ac:dyDescent="0.3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>VLOOKUP(D96168,J:K,2,0)</f>
        <v>44044.288703703707</v>
      </c>
      <c r="G96168" s="6">
        <f t="shared" si="1505"/>
        <v>0</v>
      </c>
    </row>
    <row r="96169" spans="1:7" x14ac:dyDescent="0.3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>VLOOKUP(D96169,J:K,2,0)</f>
        <v>43923.047071759262</v>
      </c>
      <c r="G96169" s="6">
        <f t="shared" si="1505"/>
        <v>0</v>
      </c>
    </row>
    <row r="96170" spans="1:7" x14ac:dyDescent="0.3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>VLOOKUP(D96170,J:K,2,0)</f>
        <v>43952.751793981479</v>
      </c>
      <c r="G96170" s="6">
        <f t="shared" si="1505"/>
        <v>0</v>
      </c>
    </row>
    <row r="96171" spans="1:7" x14ac:dyDescent="0.3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>VLOOKUP(D96171,J:K,2,0)</f>
        <v>44167.442152777781</v>
      </c>
      <c r="G96171" s="6">
        <f t="shared" si="1505"/>
        <v>0</v>
      </c>
    </row>
    <row r="96172" spans="1:7" x14ac:dyDescent="0.3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>VLOOKUP(D96172,J:K,2,0)</f>
        <v>43983.628136574072</v>
      </c>
      <c r="G96172" s="6">
        <f t="shared" si="1505"/>
        <v>0</v>
      </c>
    </row>
    <row r="96173" spans="1:7" x14ac:dyDescent="0.3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>VLOOKUP(D96173,J:K,2,0)</f>
        <v>44137.036446759259</v>
      </c>
      <c r="G96173" s="6">
        <f t="shared" si="1505"/>
        <v>0</v>
      </c>
    </row>
    <row r="96174" spans="1:7" x14ac:dyDescent="0.3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>VLOOKUP(D96174,J:K,2,0)</f>
        <v>44229.445370370369</v>
      </c>
      <c r="G96174" s="6">
        <f t="shared" si="1505"/>
        <v>0</v>
      </c>
    </row>
    <row r="96175" spans="1:7" x14ac:dyDescent="0.3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>VLOOKUP(D96175,J:K,2,0)</f>
        <v>43952.334629629629</v>
      </c>
      <c r="G96175" s="6">
        <f t="shared" si="1505"/>
        <v>0</v>
      </c>
    </row>
    <row r="96176" spans="1:7" x14ac:dyDescent="0.3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>VLOOKUP(D96176,J:K,2,0)</f>
        <v>44168.802858796298</v>
      </c>
      <c r="G96176" s="6">
        <f t="shared" si="1505"/>
        <v>0</v>
      </c>
    </row>
    <row r="96177" spans="1:7" x14ac:dyDescent="0.3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>VLOOKUP(D96177,J:K,2,0)</f>
        <v>44136.293263888889</v>
      </c>
      <c r="G96177" s="6">
        <f t="shared" si="1505"/>
        <v>0</v>
      </c>
    </row>
    <row r="96178" spans="1:7" x14ac:dyDescent="0.3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>VLOOKUP(D96178,J:K,2,0)</f>
        <v>43922.017361111109</v>
      </c>
      <c r="G96178" s="6">
        <f t="shared" si="1505"/>
        <v>0</v>
      </c>
    </row>
    <row r="96179" spans="1:7" x14ac:dyDescent="0.3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>VLOOKUP(D96179,J:K,2,0)</f>
        <v>44197.072800925926</v>
      </c>
      <c r="G96179" s="6">
        <f t="shared" si="1505"/>
        <v>0</v>
      </c>
    </row>
    <row r="96180" spans="1:7" x14ac:dyDescent="0.3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>VLOOKUP(D96180,J:K,2,0)</f>
        <v>44287.439351851855</v>
      </c>
      <c r="G96180" s="6">
        <f t="shared" si="1505"/>
        <v>0</v>
      </c>
    </row>
    <row r="96181" spans="1:7" x14ac:dyDescent="0.3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>VLOOKUP(D96181,J:K,2,0)</f>
        <v>44105.466736111113</v>
      </c>
      <c r="G96181" s="6">
        <f t="shared" si="1505"/>
        <v>0</v>
      </c>
    </row>
    <row r="96182" spans="1:7" x14ac:dyDescent="0.3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>VLOOKUP(D96182,J:K,2,0)</f>
        <v>44013.682164351849</v>
      </c>
      <c r="G96182" s="6">
        <f t="shared" si="1505"/>
        <v>0</v>
      </c>
    </row>
    <row r="96183" spans="1:7" x14ac:dyDescent="0.3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>VLOOKUP(D96183,J:K,2,0)</f>
        <v>44045.843321759261</v>
      </c>
      <c r="G96183" s="6">
        <f t="shared" si="1505"/>
        <v>0</v>
      </c>
    </row>
    <row r="96184" spans="1:7" x14ac:dyDescent="0.3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>VLOOKUP(D96184,J:K,2,0)</f>
        <v>44075.811689814815</v>
      </c>
      <c r="G96184" s="6">
        <f t="shared" si="1505"/>
        <v>0</v>
      </c>
    </row>
    <row r="96185" spans="1:7" x14ac:dyDescent="0.3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>VLOOKUP(D96185,J:K,2,0)</f>
        <v>43986.256631944445</v>
      </c>
      <c r="G96185" s="6">
        <f t="shared" si="1505"/>
        <v>0</v>
      </c>
    </row>
    <row r="96186" spans="1:7" x14ac:dyDescent="0.3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>VLOOKUP(D96186,J:K,2,0)</f>
        <v>44197.721782407411</v>
      </c>
      <c r="G96186" s="6">
        <f t="shared" si="1505"/>
        <v>0</v>
      </c>
    </row>
    <row r="96187" spans="1:7" x14ac:dyDescent="0.3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>VLOOKUP(D96187,J:K,2,0)</f>
        <v>44198.154768518521</v>
      </c>
      <c r="G96187" s="6">
        <f t="shared" si="1505"/>
        <v>0</v>
      </c>
    </row>
    <row r="96188" spans="1:7" x14ac:dyDescent="0.3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>VLOOKUP(D96188,J:K,2,0)</f>
        <v>44198.024780092594</v>
      </c>
      <c r="G96188" s="6">
        <f t="shared" si="1505"/>
        <v>0</v>
      </c>
    </row>
    <row r="96189" spans="1:7" x14ac:dyDescent="0.3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>VLOOKUP(D96189,J:K,2,0)</f>
        <v>44044.306481481479</v>
      </c>
      <c r="G96189" s="6">
        <f t="shared" si="1505"/>
        <v>0</v>
      </c>
    </row>
    <row r="96190" spans="1:7" x14ac:dyDescent="0.3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>VLOOKUP(D96190,J:K,2,0)</f>
        <v>44166.169814814813</v>
      </c>
      <c r="G96190" s="6">
        <f t="shared" si="1505"/>
        <v>0</v>
      </c>
    </row>
    <row r="96191" spans="1:7" x14ac:dyDescent="0.3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>VLOOKUP(D96191,J:K,2,0)</f>
        <v>43832.858287037037</v>
      </c>
      <c r="G96191" s="6">
        <f t="shared" si="1505"/>
        <v>0</v>
      </c>
    </row>
    <row r="96192" spans="1:7" x14ac:dyDescent="0.3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>VLOOKUP(D96192,J:K,2,0)</f>
        <v>44075.263368055559</v>
      </c>
      <c r="G96192" s="6">
        <f t="shared" si="1505"/>
        <v>0</v>
      </c>
    </row>
    <row r="96193" spans="1:7" x14ac:dyDescent="0.3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>VLOOKUP(D96193,J:K,2,0)</f>
        <v>43983.502604166664</v>
      </c>
      <c r="G96193" s="6">
        <f t="shared" si="1505"/>
        <v>0</v>
      </c>
    </row>
    <row r="96194" spans="1:7" x14ac:dyDescent="0.3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>VLOOKUP(D96194,J:K,2,0)</f>
        <v>43892.460312499999</v>
      </c>
      <c r="G96194" s="6">
        <f t="shared" si="1505"/>
        <v>0</v>
      </c>
    </row>
    <row r="96195" spans="1:7" x14ac:dyDescent="0.3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>VLOOKUP(D96195,J:K,2,0)</f>
        <v>44166.401678240742</v>
      </c>
      <c r="G96195" s="6">
        <f t="shared" ref="G96195:G96258" si="1506">IF(F96195=C96195, 1, 0)</f>
        <v>0</v>
      </c>
    </row>
    <row r="96196" spans="1:7" x14ac:dyDescent="0.3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>VLOOKUP(D96196,J:K,2,0)</f>
        <v>44229.131874999999</v>
      </c>
      <c r="G96196" s="6">
        <f t="shared" si="1506"/>
        <v>0</v>
      </c>
    </row>
    <row r="96197" spans="1:7" x14ac:dyDescent="0.3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>VLOOKUP(D96197,J:K,2,0)</f>
        <v>43835.526423611111</v>
      </c>
      <c r="G96197" s="6">
        <f t="shared" si="1506"/>
        <v>0</v>
      </c>
    </row>
    <row r="96198" spans="1:7" x14ac:dyDescent="0.3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>VLOOKUP(D96198,J:K,2,0)</f>
        <v>44230.843599537038</v>
      </c>
      <c r="G96198" s="6">
        <f t="shared" si="1506"/>
        <v>0</v>
      </c>
    </row>
    <row r="96199" spans="1:7" x14ac:dyDescent="0.3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>VLOOKUP(D96199,J:K,2,0)</f>
        <v>44105.626203703701</v>
      </c>
      <c r="G96199" s="6">
        <f t="shared" si="1506"/>
        <v>0</v>
      </c>
    </row>
    <row r="96200" spans="1:7" x14ac:dyDescent="0.3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>VLOOKUP(D96200,J:K,2,0)</f>
        <v>44198.597974537035</v>
      </c>
      <c r="G96200" s="6">
        <f t="shared" si="1506"/>
        <v>0</v>
      </c>
    </row>
    <row r="96201" spans="1:7" x14ac:dyDescent="0.3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>VLOOKUP(D96201,J:K,2,0)</f>
        <v>44287.032349537039</v>
      </c>
      <c r="G96201" s="6">
        <f t="shared" si="1506"/>
        <v>0</v>
      </c>
    </row>
    <row r="96202" spans="1:7" x14ac:dyDescent="0.3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>VLOOKUP(D96202,J:K,2,0)</f>
        <v>43983.338842592595</v>
      </c>
      <c r="G96202" s="6">
        <f t="shared" si="1506"/>
        <v>0</v>
      </c>
    </row>
    <row r="96203" spans="1:7" x14ac:dyDescent="0.3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>VLOOKUP(D96203,J:K,2,0)</f>
        <v>44200.542662037034</v>
      </c>
      <c r="G96203" s="6">
        <f t="shared" si="1506"/>
        <v>0</v>
      </c>
    </row>
    <row r="96204" spans="1:7" x14ac:dyDescent="0.3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>VLOOKUP(D96204,J:K,2,0)</f>
        <v>44076.571203703701</v>
      </c>
      <c r="G96204" s="6">
        <f t="shared" si="1506"/>
        <v>0</v>
      </c>
    </row>
    <row r="96205" spans="1:7" x14ac:dyDescent="0.3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>VLOOKUP(D96205,J:K,2,0)</f>
        <v>43891.025983796295</v>
      </c>
      <c r="G96205" s="6">
        <f t="shared" si="1506"/>
        <v>0</v>
      </c>
    </row>
    <row r="96206" spans="1:7" x14ac:dyDescent="0.3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>VLOOKUP(D96206,J:K,2,0)</f>
        <v>44256.102754629632</v>
      </c>
      <c r="G96206" s="6">
        <f t="shared" si="1506"/>
        <v>0</v>
      </c>
    </row>
    <row r="96207" spans="1:7" x14ac:dyDescent="0.3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>VLOOKUP(D96207,J:K,2,0)</f>
        <v>44045.843321759261</v>
      </c>
      <c r="G96207" s="6">
        <f t="shared" si="1506"/>
        <v>0</v>
      </c>
    </row>
    <row r="96208" spans="1:7" x14ac:dyDescent="0.3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>VLOOKUP(D96208,J:K,2,0)</f>
        <v>44197.246342592596</v>
      </c>
      <c r="G96208" s="6">
        <f t="shared" si="1506"/>
        <v>0</v>
      </c>
    </row>
    <row r="96209" spans="1:7" x14ac:dyDescent="0.3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>VLOOKUP(D96209,J:K,2,0)</f>
        <v>44136.910833333335</v>
      </c>
      <c r="G96209" s="6">
        <f t="shared" si="1506"/>
        <v>0</v>
      </c>
    </row>
    <row r="96210" spans="1:7" x14ac:dyDescent="0.3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>VLOOKUP(D96210,J:K,2,0)</f>
        <v>44075.480567129627</v>
      </c>
      <c r="G96210" s="6">
        <f t="shared" si="1506"/>
        <v>0</v>
      </c>
    </row>
    <row r="96211" spans="1:7" x14ac:dyDescent="0.3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>VLOOKUP(D96211,J:K,2,0)</f>
        <v>44166.429490740738</v>
      </c>
      <c r="G96211" s="6">
        <f t="shared" si="1506"/>
        <v>0</v>
      </c>
    </row>
    <row r="96212" spans="1:7" x14ac:dyDescent="0.3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>VLOOKUP(D96212,J:K,2,0)</f>
        <v>44136.199131944442</v>
      </c>
      <c r="G96212" s="6">
        <f t="shared" si="1506"/>
        <v>0</v>
      </c>
    </row>
    <row r="96213" spans="1:7" x14ac:dyDescent="0.3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>VLOOKUP(D96213,J:K,2,0)</f>
        <v>44137.145752314813</v>
      </c>
      <c r="G96213" s="6">
        <f t="shared" si="1506"/>
        <v>0</v>
      </c>
    </row>
    <row r="96214" spans="1:7" x14ac:dyDescent="0.3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>VLOOKUP(D96214,J:K,2,0)</f>
        <v>44105.430879629632</v>
      </c>
      <c r="G96214" s="6">
        <f t="shared" si="1506"/>
        <v>0</v>
      </c>
    </row>
    <row r="96215" spans="1:7" x14ac:dyDescent="0.3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>VLOOKUP(D96215,J:K,2,0)</f>
        <v>43891.165625000001</v>
      </c>
      <c r="G96215" s="6">
        <f t="shared" si="1506"/>
        <v>0</v>
      </c>
    </row>
    <row r="96216" spans="1:7" x14ac:dyDescent="0.3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>VLOOKUP(D96216,J:K,2,0)</f>
        <v>43985.126192129632</v>
      </c>
      <c r="G96216" s="6">
        <f t="shared" si="1506"/>
        <v>0</v>
      </c>
    </row>
    <row r="96217" spans="1:7" x14ac:dyDescent="0.3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>VLOOKUP(D96217,J:K,2,0)</f>
        <v>43983.43540509259</v>
      </c>
      <c r="G96217" s="6">
        <f t="shared" si="1506"/>
        <v>0</v>
      </c>
    </row>
    <row r="96218" spans="1:7" x14ac:dyDescent="0.3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>VLOOKUP(D96218,J:K,2,0)</f>
        <v>44228.557557870372</v>
      </c>
      <c r="G96218" s="6">
        <f t="shared" si="1506"/>
        <v>0</v>
      </c>
    </row>
    <row r="96219" spans="1:7" x14ac:dyDescent="0.3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>VLOOKUP(D96219,J:K,2,0)</f>
        <v>44105.430879629632</v>
      </c>
      <c r="G96219" s="6">
        <f t="shared" si="1506"/>
        <v>0</v>
      </c>
    </row>
    <row r="96220" spans="1:7" x14ac:dyDescent="0.3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>VLOOKUP(D96220,J:K,2,0)</f>
        <v>44105.00309027778</v>
      </c>
      <c r="G96220" s="6">
        <f t="shared" si="1506"/>
        <v>0</v>
      </c>
    </row>
    <row r="96221" spans="1:7" x14ac:dyDescent="0.3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>VLOOKUP(D96221,J:K,2,0)</f>
        <v>44137.753993055558</v>
      </c>
      <c r="G96221" s="6">
        <f t="shared" si="1506"/>
        <v>0</v>
      </c>
    </row>
    <row r="96222" spans="1:7" x14ac:dyDescent="0.3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>VLOOKUP(D96222,J:K,2,0)</f>
        <v>44077.032141203701</v>
      </c>
      <c r="G96222" s="6">
        <f t="shared" si="1506"/>
        <v>0</v>
      </c>
    </row>
    <row r="96223" spans="1:7" x14ac:dyDescent="0.3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>VLOOKUP(D96223,J:K,2,0)</f>
        <v>44105.466736111113</v>
      </c>
      <c r="G96223" s="6">
        <f t="shared" si="1506"/>
        <v>0</v>
      </c>
    </row>
    <row r="96224" spans="1:7" x14ac:dyDescent="0.3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>VLOOKUP(D96224,J:K,2,0)</f>
        <v>44258.586516203701</v>
      </c>
      <c r="G96224" s="6">
        <f t="shared" si="1506"/>
        <v>0</v>
      </c>
    </row>
    <row r="96225" spans="1:7" x14ac:dyDescent="0.3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>VLOOKUP(D96225,J:K,2,0)</f>
        <v>44229.445370370369</v>
      </c>
      <c r="G96225" s="6">
        <f t="shared" si="1506"/>
        <v>0</v>
      </c>
    </row>
    <row r="96226" spans="1:7" x14ac:dyDescent="0.3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>VLOOKUP(D96226,J:K,2,0)</f>
        <v>43922.213738425926</v>
      </c>
      <c r="G96226" s="6">
        <f t="shared" si="1506"/>
        <v>0</v>
      </c>
    </row>
    <row r="96227" spans="1:7" x14ac:dyDescent="0.3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>VLOOKUP(D96227,J:K,2,0)</f>
        <v>44013.682164351849</v>
      </c>
      <c r="G96227" s="6">
        <f t="shared" si="1506"/>
        <v>0</v>
      </c>
    </row>
    <row r="96228" spans="1:7" x14ac:dyDescent="0.3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>VLOOKUP(D96228,J:K,2,0)</f>
        <v>44044.170370370368</v>
      </c>
      <c r="G96228" s="6">
        <f t="shared" si="1506"/>
        <v>0</v>
      </c>
    </row>
    <row r="96229" spans="1:7" x14ac:dyDescent="0.3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>VLOOKUP(D96229,J:K,2,0)</f>
        <v>44197.001018518517</v>
      </c>
      <c r="G96229" s="6">
        <f t="shared" si="1506"/>
        <v>0</v>
      </c>
    </row>
    <row r="96230" spans="1:7" x14ac:dyDescent="0.3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>VLOOKUP(D96230,J:K,2,0)</f>
        <v>44228.863761574074</v>
      </c>
      <c r="G96230" s="6">
        <f t="shared" si="1506"/>
        <v>0</v>
      </c>
    </row>
    <row r="96231" spans="1:7" x14ac:dyDescent="0.3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>VLOOKUP(D96231,J:K,2,0)</f>
        <v>44075.264363425929</v>
      </c>
      <c r="G96231" s="6">
        <f t="shared" si="1506"/>
        <v>0</v>
      </c>
    </row>
    <row r="96232" spans="1:7" x14ac:dyDescent="0.3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>VLOOKUP(D96232,J:K,2,0)</f>
        <v>44166.238379629627</v>
      </c>
      <c r="G96232" s="6">
        <f t="shared" si="1506"/>
        <v>0</v>
      </c>
    </row>
    <row r="96233" spans="1:7" x14ac:dyDescent="0.3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>VLOOKUP(D96233,J:K,2,0)</f>
        <v>43922.213738425926</v>
      </c>
      <c r="G96233" s="6">
        <f t="shared" si="1506"/>
        <v>0</v>
      </c>
    </row>
    <row r="96234" spans="1:7" x14ac:dyDescent="0.3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>VLOOKUP(D96234,J:K,2,0)</f>
        <v>44044.189236111109</v>
      </c>
      <c r="G96234" s="6">
        <f t="shared" si="1506"/>
        <v>0</v>
      </c>
    </row>
    <row r="96235" spans="1:7" x14ac:dyDescent="0.3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>VLOOKUP(D96235,J:K,2,0)</f>
        <v>44077.032141203701</v>
      </c>
      <c r="G96235" s="6">
        <f t="shared" si="1506"/>
        <v>0</v>
      </c>
    </row>
    <row r="96236" spans="1:7" x14ac:dyDescent="0.3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>VLOOKUP(D96236,J:K,2,0)</f>
        <v>44256.091504629629</v>
      </c>
      <c r="G96236" s="6">
        <f t="shared" si="1506"/>
        <v>0</v>
      </c>
    </row>
    <row r="96237" spans="1:7" x14ac:dyDescent="0.3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>VLOOKUP(D96237,J:K,2,0)</f>
        <v>44075.111851851849</v>
      </c>
      <c r="G96237" s="6">
        <f t="shared" si="1506"/>
        <v>0</v>
      </c>
    </row>
    <row r="96238" spans="1:7" x14ac:dyDescent="0.3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>VLOOKUP(D96238,J:K,2,0)</f>
        <v>43952.033032407409</v>
      </c>
      <c r="G96238" s="6">
        <f t="shared" si="1506"/>
        <v>0</v>
      </c>
    </row>
    <row r="96239" spans="1:7" x14ac:dyDescent="0.3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>VLOOKUP(D96239,J:K,2,0)</f>
        <v>44105.466736111113</v>
      </c>
      <c r="G96239" s="6">
        <f t="shared" si="1506"/>
        <v>0</v>
      </c>
    </row>
    <row r="96240" spans="1:7" x14ac:dyDescent="0.3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>VLOOKUP(D96240,J:K,2,0)</f>
        <v>43832.253541666665</v>
      </c>
      <c r="G96240" s="6">
        <f t="shared" si="1506"/>
        <v>0</v>
      </c>
    </row>
    <row r="96241" spans="1:7" x14ac:dyDescent="0.3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>VLOOKUP(D96241,J:K,2,0)</f>
        <v>43922.923217592594</v>
      </c>
      <c r="G96241" s="6">
        <f t="shared" si="1506"/>
        <v>0</v>
      </c>
    </row>
    <row r="96242" spans="1:7" x14ac:dyDescent="0.3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>VLOOKUP(D96242,J:K,2,0)</f>
        <v>44013.952685185184</v>
      </c>
      <c r="G96242" s="6">
        <f t="shared" si="1506"/>
        <v>0</v>
      </c>
    </row>
    <row r="96243" spans="1:7" x14ac:dyDescent="0.3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>VLOOKUP(D96243,J:K,2,0)</f>
        <v>44136.205462962964</v>
      </c>
      <c r="G96243" s="6">
        <f t="shared" si="1506"/>
        <v>0</v>
      </c>
    </row>
    <row r="96244" spans="1:7" x14ac:dyDescent="0.3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>VLOOKUP(D96244,J:K,2,0)</f>
        <v>44075.811689814815</v>
      </c>
      <c r="G96244" s="6">
        <f t="shared" si="1506"/>
        <v>0</v>
      </c>
    </row>
    <row r="96245" spans="1:7" x14ac:dyDescent="0.3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>VLOOKUP(D96245,J:K,2,0)</f>
        <v>44136.099861111114</v>
      </c>
      <c r="G96245" s="6">
        <f t="shared" si="1506"/>
        <v>0</v>
      </c>
    </row>
    <row r="96246" spans="1:7" x14ac:dyDescent="0.3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>VLOOKUP(D96246,J:K,2,0)</f>
        <v>44229.847256944442</v>
      </c>
      <c r="G96246" s="6">
        <f t="shared" si="1506"/>
        <v>0</v>
      </c>
    </row>
    <row r="96247" spans="1:7" x14ac:dyDescent="0.3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>VLOOKUP(D96247,J:K,2,0)</f>
        <v>43891.025983796295</v>
      </c>
      <c r="G96247" s="6">
        <f t="shared" si="1506"/>
        <v>0</v>
      </c>
    </row>
    <row r="96248" spans="1:7" x14ac:dyDescent="0.3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>VLOOKUP(D96248,J:K,2,0)</f>
        <v>43985.458460648151</v>
      </c>
      <c r="G96248" s="6">
        <f t="shared" si="1506"/>
        <v>0</v>
      </c>
    </row>
    <row r="96249" spans="1:7" x14ac:dyDescent="0.3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>VLOOKUP(D96249,J:K,2,0)</f>
        <v>44288.442893518521</v>
      </c>
      <c r="G96249" s="6">
        <f t="shared" si="1506"/>
        <v>0</v>
      </c>
    </row>
    <row r="96250" spans="1:7" x14ac:dyDescent="0.3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>VLOOKUP(D96250,J:K,2,0)</f>
        <v>44166.357349537036</v>
      </c>
      <c r="G96250" s="6">
        <f t="shared" si="1506"/>
        <v>0</v>
      </c>
    </row>
    <row r="96251" spans="1:7" x14ac:dyDescent="0.3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>VLOOKUP(D96251,J:K,2,0)</f>
        <v>44136.205462962964</v>
      </c>
      <c r="G96251" s="6">
        <f t="shared" si="1506"/>
        <v>0</v>
      </c>
    </row>
    <row r="96252" spans="1:7" x14ac:dyDescent="0.3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>VLOOKUP(D96252,J:K,2,0)</f>
        <v>43952.033032407409</v>
      </c>
      <c r="G96252" s="6">
        <f t="shared" si="1506"/>
        <v>0</v>
      </c>
    </row>
    <row r="96253" spans="1:7" x14ac:dyDescent="0.3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>VLOOKUP(D96253,J:K,2,0)</f>
        <v>44166.575787037036</v>
      </c>
      <c r="G96253" s="6">
        <f t="shared" si="1506"/>
        <v>0</v>
      </c>
    </row>
    <row r="96254" spans="1:7" x14ac:dyDescent="0.3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>VLOOKUP(D96254,J:K,2,0)</f>
        <v>44228.557557870372</v>
      </c>
      <c r="G96254" s="6">
        <f t="shared" si="1506"/>
        <v>0</v>
      </c>
    </row>
    <row r="96255" spans="1:7" x14ac:dyDescent="0.3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>VLOOKUP(D96255,J:K,2,0)</f>
        <v>44044.821122685185</v>
      </c>
      <c r="G96255" s="6">
        <f t="shared" si="1506"/>
        <v>0</v>
      </c>
    </row>
    <row r="96256" spans="1:7" x14ac:dyDescent="0.3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>VLOOKUP(D96256,J:K,2,0)</f>
        <v>43952.199270833335</v>
      </c>
      <c r="G96256" s="6">
        <f t="shared" si="1506"/>
        <v>0</v>
      </c>
    </row>
    <row r="96257" spans="1:7" x14ac:dyDescent="0.3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>VLOOKUP(D96257,J:K,2,0)</f>
        <v>43891.918229166666</v>
      </c>
      <c r="G96257" s="6">
        <f t="shared" si="1506"/>
        <v>0</v>
      </c>
    </row>
    <row r="96258" spans="1:7" x14ac:dyDescent="0.3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>VLOOKUP(D96258,J:K,2,0)</f>
        <v>44228.250625000001</v>
      </c>
      <c r="G96258" s="6">
        <f t="shared" si="1506"/>
        <v>0</v>
      </c>
    </row>
    <row r="96259" spans="1:7" x14ac:dyDescent="0.3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>VLOOKUP(D96259,J:K,2,0)</f>
        <v>43952.977141203701</v>
      </c>
      <c r="G96259" s="6">
        <f t="shared" ref="G96259:G96322" si="1507">IF(F96259=C96259, 1, 0)</f>
        <v>0</v>
      </c>
    </row>
    <row r="96260" spans="1:7" x14ac:dyDescent="0.3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>VLOOKUP(D96260,J:K,2,0)</f>
        <v>44105.524699074071</v>
      </c>
      <c r="G96260" s="6">
        <f t="shared" si="1507"/>
        <v>0</v>
      </c>
    </row>
    <row r="96261" spans="1:7" x14ac:dyDescent="0.3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>VLOOKUP(D96261,J:K,2,0)</f>
        <v>43952.029305555552</v>
      </c>
      <c r="G96261" s="6">
        <f t="shared" si="1507"/>
        <v>0</v>
      </c>
    </row>
    <row r="96262" spans="1:7" x14ac:dyDescent="0.3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>VLOOKUP(D96262,J:K,2,0)</f>
        <v>44287.798333333332</v>
      </c>
      <c r="G96262" s="6">
        <f t="shared" si="1507"/>
        <v>0</v>
      </c>
    </row>
    <row r="96263" spans="1:7" x14ac:dyDescent="0.3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>VLOOKUP(D96263,J:K,2,0)</f>
        <v>44257.192303240743</v>
      </c>
      <c r="G96263" s="6">
        <f t="shared" si="1507"/>
        <v>0</v>
      </c>
    </row>
    <row r="96264" spans="1:7" x14ac:dyDescent="0.3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>VLOOKUP(D96264,J:K,2,0)</f>
        <v>43952.033032407409</v>
      </c>
      <c r="G96264" s="6">
        <f t="shared" si="1507"/>
        <v>0</v>
      </c>
    </row>
    <row r="96265" spans="1:7" x14ac:dyDescent="0.3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>VLOOKUP(D96265,J:K,2,0)</f>
        <v>44199.606886574074</v>
      </c>
      <c r="G96265" s="6">
        <f t="shared" si="1507"/>
        <v>0</v>
      </c>
    </row>
    <row r="96266" spans="1:7" x14ac:dyDescent="0.3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>VLOOKUP(D96266,J:K,2,0)</f>
        <v>43832.876203703701</v>
      </c>
      <c r="G96266" s="6">
        <f t="shared" si="1507"/>
        <v>0</v>
      </c>
    </row>
    <row r="96267" spans="1:7" x14ac:dyDescent="0.3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>VLOOKUP(D96267,J:K,2,0)</f>
        <v>43832.876203703701</v>
      </c>
      <c r="G96267" s="6">
        <f t="shared" si="1507"/>
        <v>0</v>
      </c>
    </row>
    <row r="96268" spans="1:7" x14ac:dyDescent="0.3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>VLOOKUP(D96268,J:K,2,0)</f>
        <v>44287.105428240742</v>
      </c>
      <c r="G96268" s="6">
        <f t="shared" si="1507"/>
        <v>0</v>
      </c>
    </row>
    <row r="96269" spans="1:7" x14ac:dyDescent="0.3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>VLOOKUP(D96269,J:K,2,0)</f>
        <v>44044.127384259256</v>
      </c>
      <c r="G96269" s="6">
        <f t="shared" si="1507"/>
        <v>0</v>
      </c>
    </row>
    <row r="96270" spans="1:7" x14ac:dyDescent="0.3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>VLOOKUP(D96270,J:K,2,0)</f>
        <v>43922.600034722222</v>
      </c>
      <c r="G96270" s="6">
        <f t="shared" si="1507"/>
        <v>0</v>
      </c>
    </row>
    <row r="96271" spans="1:7" x14ac:dyDescent="0.3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>VLOOKUP(D96271,J:K,2,0)</f>
        <v>43983.649594907409</v>
      </c>
      <c r="G96271" s="6">
        <f t="shared" si="1507"/>
        <v>0</v>
      </c>
    </row>
    <row r="96272" spans="1:7" x14ac:dyDescent="0.3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>VLOOKUP(D96272,J:K,2,0)</f>
        <v>44287.207592592589</v>
      </c>
      <c r="G96272" s="6">
        <f t="shared" si="1507"/>
        <v>0</v>
      </c>
    </row>
    <row r="96273" spans="1:7" x14ac:dyDescent="0.3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>VLOOKUP(D96273,J:K,2,0)</f>
        <v>44044.76353009259</v>
      </c>
      <c r="G96273" s="6">
        <f t="shared" si="1507"/>
        <v>0</v>
      </c>
    </row>
    <row r="96274" spans="1:7" x14ac:dyDescent="0.3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>VLOOKUP(D96274,J:K,2,0)</f>
        <v>44287.313287037039</v>
      </c>
      <c r="G96274" s="6">
        <f t="shared" si="1507"/>
        <v>0</v>
      </c>
    </row>
    <row r="96275" spans="1:7" x14ac:dyDescent="0.3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>VLOOKUP(D96275,J:K,2,0)</f>
        <v>44287.439351851855</v>
      </c>
      <c r="G96275" s="6">
        <f t="shared" si="1507"/>
        <v>0</v>
      </c>
    </row>
    <row r="96276" spans="1:7" x14ac:dyDescent="0.3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>VLOOKUP(D96276,J:K,2,0)</f>
        <v>44106.289375</v>
      </c>
      <c r="G96276" s="6">
        <f t="shared" si="1507"/>
        <v>0</v>
      </c>
    </row>
    <row r="96277" spans="1:7" x14ac:dyDescent="0.3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>VLOOKUP(D96277,J:K,2,0)</f>
        <v>43891.224456018521</v>
      </c>
      <c r="G96277" s="6">
        <f t="shared" si="1507"/>
        <v>0</v>
      </c>
    </row>
    <row r="96278" spans="1:7" x14ac:dyDescent="0.3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>VLOOKUP(D96278,J:K,2,0)</f>
        <v>44256.301736111112</v>
      </c>
      <c r="G96278" s="6">
        <f t="shared" si="1507"/>
        <v>0</v>
      </c>
    </row>
    <row r="96279" spans="1:7" x14ac:dyDescent="0.3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>VLOOKUP(D96279,J:K,2,0)</f>
        <v>43952.199270833335</v>
      </c>
      <c r="G96279" s="6">
        <f t="shared" si="1507"/>
        <v>0</v>
      </c>
    </row>
    <row r="96280" spans="1:7" x14ac:dyDescent="0.3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>VLOOKUP(D96280,J:K,2,0)</f>
        <v>44075.203321759262</v>
      </c>
      <c r="G96280" s="6">
        <f t="shared" si="1507"/>
        <v>0</v>
      </c>
    </row>
    <row r="96281" spans="1:7" x14ac:dyDescent="0.3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>VLOOKUP(D96281,J:K,2,0)</f>
        <v>43832.858287037037</v>
      </c>
      <c r="G96281" s="6">
        <f t="shared" si="1507"/>
        <v>0</v>
      </c>
    </row>
    <row r="96282" spans="1:7" x14ac:dyDescent="0.3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>VLOOKUP(D96282,J:K,2,0)</f>
        <v>43984.759155092594</v>
      </c>
      <c r="G96282" s="6">
        <f t="shared" si="1507"/>
        <v>0</v>
      </c>
    </row>
    <row r="96283" spans="1:7" x14ac:dyDescent="0.3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>VLOOKUP(D96283,J:K,2,0)</f>
        <v>44197.072800925926</v>
      </c>
      <c r="G96283" s="6">
        <f t="shared" si="1507"/>
        <v>0</v>
      </c>
    </row>
    <row r="96284" spans="1:7" x14ac:dyDescent="0.3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>VLOOKUP(D96284,J:K,2,0)</f>
        <v>44136.205462962964</v>
      </c>
      <c r="G96284" s="6">
        <f t="shared" si="1507"/>
        <v>0</v>
      </c>
    </row>
    <row r="96285" spans="1:7" x14ac:dyDescent="0.3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>VLOOKUP(D96285,J:K,2,0)</f>
        <v>44256.102754629632</v>
      </c>
      <c r="G96285" s="6">
        <f t="shared" si="1507"/>
        <v>0</v>
      </c>
    </row>
    <row r="96286" spans="1:7" x14ac:dyDescent="0.3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>VLOOKUP(D96286,J:K,2,0)</f>
        <v>44166.357349537036</v>
      </c>
      <c r="G96286" s="6">
        <f t="shared" si="1507"/>
        <v>0</v>
      </c>
    </row>
    <row r="96287" spans="1:7" x14ac:dyDescent="0.3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>VLOOKUP(D96287,J:K,2,0)</f>
        <v>44256.181550925925</v>
      </c>
      <c r="G96287" s="6">
        <f t="shared" si="1507"/>
        <v>0</v>
      </c>
    </row>
    <row r="96288" spans="1:7" x14ac:dyDescent="0.3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>VLOOKUP(D96288,J:K,2,0)</f>
        <v>43922.334780092591</v>
      </c>
      <c r="G96288" s="6">
        <f t="shared" si="1507"/>
        <v>0</v>
      </c>
    </row>
    <row r="96289" spans="1:7" x14ac:dyDescent="0.3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>VLOOKUP(D96289,J:K,2,0)</f>
        <v>43891.025983796295</v>
      </c>
      <c r="G96289" s="6">
        <f t="shared" si="1507"/>
        <v>0</v>
      </c>
    </row>
    <row r="96290" spans="1:7" x14ac:dyDescent="0.3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>VLOOKUP(D96290,J:K,2,0)</f>
        <v>44198.154768518521</v>
      </c>
      <c r="G96290" s="6">
        <f t="shared" si="1507"/>
        <v>0</v>
      </c>
    </row>
    <row r="96291" spans="1:7" x14ac:dyDescent="0.3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>VLOOKUP(D96291,J:K,2,0)</f>
        <v>44166.081365740742</v>
      </c>
      <c r="G96291" s="6">
        <f t="shared" si="1507"/>
        <v>0</v>
      </c>
    </row>
    <row r="96292" spans="1:7" x14ac:dyDescent="0.3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>VLOOKUP(D96292,J:K,2,0)</f>
        <v>44166.349050925928</v>
      </c>
      <c r="G96292" s="6">
        <f t="shared" si="1507"/>
        <v>0</v>
      </c>
    </row>
    <row r="96293" spans="1:7" x14ac:dyDescent="0.3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>VLOOKUP(D96293,J:K,2,0)</f>
        <v>44075.811689814815</v>
      </c>
      <c r="G96293" s="6">
        <f t="shared" si="1507"/>
        <v>0</v>
      </c>
    </row>
    <row r="96294" spans="1:7" x14ac:dyDescent="0.3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>VLOOKUP(D96294,J:K,2,0)</f>
        <v>44136.287256944444</v>
      </c>
      <c r="G96294" s="6">
        <f t="shared" si="1507"/>
        <v>0</v>
      </c>
    </row>
    <row r="96295" spans="1:7" x14ac:dyDescent="0.3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>VLOOKUP(D96295,J:K,2,0)</f>
        <v>44287.439351851855</v>
      </c>
      <c r="G96295" s="6">
        <f t="shared" si="1507"/>
        <v>0</v>
      </c>
    </row>
    <row r="96296" spans="1:7" x14ac:dyDescent="0.3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>VLOOKUP(D96296,J:K,2,0)</f>
        <v>44075.470451388886</v>
      </c>
      <c r="G96296" s="6">
        <f t="shared" si="1507"/>
        <v>0</v>
      </c>
    </row>
    <row r="96297" spans="1:7" x14ac:dyDescent="0.3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>VLOOKUP(D96297,J:K,2,0)</f>
        <v>44044.170370370368</v>
      </c>
      <c r="G96297" s="6">
        <f t="shared" si="1507"/>
        <v>0</v>
      </c>
    </row>
    <row r="96298" spans="1:7" x14ac:dyDescent="0.3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>VLOOKUP(D96298,J:K,2,0)</f>
        <v>44136.199131944442</v>
      </c>
      <c r="G96298" s="6">
        <f t="shared" si="1507"/>
        <v>0</v>
      </c>
    </row>
    <row r="96299" spans="1:7" x14ac:dyDescent="0.3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>VLOOKUP(D96299,J:K,2,0)</f>
        <v>44044.127384259256</v>
      </c>
      <c r="G96299" s="6">
        <f t="shared" si="1507"/>
        <v>0</v>
      </c>
    </row>
    <row r="96300" spans="1:7" x14ac:dyDescent="0.3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>VLOOKUP(D96300,J:K,2,0)</f>
        <v>43862.647430555553</v>
      </c>
      <c r="G96300" s="6">
        <f t="shared" si="1507"/>
        <v>0</v>
      </c>
    </row>
    <row r="96301" spans="1:7" x14ac:dyDescent="0.3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>VLOOKUP(D96301,J:K,2,0)</f>
        <v>44166.446377314816</v>
      </c>
      <c r="G96301" s="6">
        <f t="shared" si="1507"/>
        <v>0</v>
      </c>
    </row>
    <row r="96302" spans="1:7" x14ac:dyDescent="0.3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>VLOOKUP(D96302,J:K,2,0)</f>
        <v>44136.688506944447</v>
      </c>
      <c r="G96302" s="6">
        <f t="shared" si="1507"/>
        <v>0</v>
      </c>
    </row>
    <row r="96303" spans="1:7" x14ac:dyDescent="0.3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>VLOOKUP(D96303,J:K,2,0)</f>
        <v>44044.098761574074</v>
      </c>
      <c r="G96303" s="6">
        <f t="shared" si="1507"/>
        <v>0</v>
      </c>
    </row>
    <row r="96304" spans="1:7" x14ac:dyDescent="0.3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>VLOOKUP(D96304,J:K,2,0)</f>
        <v>44105.430879629632</v>
      </c>
      <c r="G96304" s="6">
        <f t="shared" si="1507"/>
        <v>0</v>
      </c>
    </row>
    <row r="96305" spans="1:7" x14ac:dyDescent="0.3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>VLOOKUP(D96305,J:K,2,0)</f>
        <v>44136.682789351849</v>
      </c>
      <c r="G96305" s="6">
        <f t="shared" si="1507"/>
        <v>0</v>
      </c>
    </row>
    <row r="96306" spans="1:7" x14ac:dyDescent="0.3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>VLOOKUP(D96306,J:K,2,0)</f>
        <v>44045.603078703702</v>
      </c>
      <c r="G96306" s="6">
        <f t="shared" si="1507"/>
        <v>0</v>
      </c>
    </row>
    <row r="96307" spans="1:7" x14ac:dyDescent="0.3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>VLOOKUP(D96307,J:K,2,0)</f>
        <v>44137.493807870371</v>
      </c>
      <c r="G96307" s="6">
        <f t="shared" si="1507"/>
        <v>0</v>
      </c>
    </row>
    <row r="96308" spans="1:7" x14ac:dyDescent="0.3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>VLOOKUP(D96308,J:K,2,0)</f>
        <v>44044.288703703707</v>
      </c>
      <c r="G96308" s="6">
        <f t="shared" si="1507"/>
        <v>0</v>
      </c>
    </row>
    <row r="96309" spans="1:7" x14ac:dyDescent="0.3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>VLOOKUP(D96309,J:K,2,0)</f>
        <v>44105.054895833331</v>
      </c>
      <c r="G96309" s="6">
        <f t="shared" si="1507"/>
        <v>0</v>
      </c>
    </row>
    <row r="96310" spans="1:7" x14ac:dyDescent="0.3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>VLOOKUP(D96310,J:K,2,0)</f>
        <v>44256.102754629632</v>
      </c>
      <c r="G96310" s="6">
        <f t="shared" si="1507"/>
        <v>0</v>
      </c>
    </row>
    <row r="96311" spans="1:7" x14ac:dyDescent="0.3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>VLOOKUP(D96311,J:K,2,0)</f>
        <v>43892.460312499999</v>
      </c>
      <c r="G96311" s="6">
        <f t="shared" si="1507"/>
        <v>0</v>
      </c>
    </row>
    <row r="96312" spans="1:7" x14ac:dyDescent="0.3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>VLOOKUP(D96312,J:K,2,0)</f>
        <v>43831.863842592589</v>
      </c>
      <c r="G96312" s="6">
        <f t="shared" si="1507"/>
        <v>0</v>
      </c>
    </row>
    <row r="96313" spans="1:7" x14ac:dyDescent="0.3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>VLOOKUP(D96313,J:K,2,0)</f>
        <v>43832.412627314814</v>
      </c>
      <c r="G96313" s="6">
        <f t="shared" si="1507"/>
        <v>0</v>
      </c>
    </row>
    <row r="96314" spans="1:7" x14ac:dyDescent="0.3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>VLOOKUP(D96314,J:K,2,0)</f>
        <v>44166.401678240742</v>
      </c>
      <c r="G96314" s="6">
        <f t="shared" si="1507"/>
        <v>0</v>
      </c>
    </row>
    <row r="96315" spans="1:7" x14ac:dyDescent="0.3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>VLOOKUP(D96315,J:K,2,0)</f>
        <v>44076.31013888889</v>
      </c>
      <c r="G96315" s="6">
        <f t="shared" si="1507"/>
        <v>0</v>
      </c>
    </row>
    <row r="96316" spans="1:7" x14ac:dyDescent="0.3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>VLOOKUP(D96316,J:K,2,0)</f>
        <v>44258.586516203701</v>
      </c>
      <c r="G96316" s="6">
        <f t="shared" si="1507"/>
        <v>0</v>
      </c>
    </row>
    <row r="96317" spans="1:7" x14ac:dyDescent="0.3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>VLOOKUP(D96317,J:K,2,0)</f>
        <v>44228.178796296299</v>
      </c>
      <c r="G96317" s="6">
        <f t="shared" si="1507"/>
        <v>0</v>
      </c>
    </row>
    <row r="96318" spans="1:7" x14ac:dyDescent="0.3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>VLOOKUP(D96318,J:K,2,0)</f>
        <v>44167.442152777781</v>
      </c>
      <c r="G96318" s="6">
        <f t="shared" si="1507"/>
        <v>0</v>
      </c>
    </row>
    <row r="96319" spans="1:7" x14ac:dyDescent="0.3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>VLOOKUP(D96319,J:K,2,0)</f>
        <v>44228.165717592594</v>
      </c>
      <c r="G96319" s="6">
        <f t="shared" si="1507"/>
        <v>0</v>
      </c>
    </row>
    <row r="96320" spans="1:7" x14ac:dyDescent="0.3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>VLOOKUP(D96320,J:K,2,0)</f>
        <v>43984.759155092594</v>
      </c>
      <c r="G96320" s="6">
        <f t="shared" si="1507"/>
        <v>0</v>
      </c>
    </row>
    <row r="96321" spans="1:7" x14ac:dyDescent="0.3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>VLOOKUP(D96321,J:K,2,0)</f>
        <v>44197.109861111108</v>
      </c>
      <c r="G96321" s="6">
        <f t="shared" si="1507"/>
        <v>0</v>
      </c>
    </row>
    <row r="96322" spans="1:7" x14ac:dyDescent="0.3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>VLOOKUP(D96322,J:K,2,0)</f>
        <v>44045.603078703702</v>
      </c>
      <c r="G96322" s="6">
        <f t="shared" si="1507"/>
        <v>0</v>
      </c>
    </row>
    <row r="96323" spans="1:7" x14ac:dyDescent="0.3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>VLOOKUP(D96323,J:K,2,0)</f>
        <v>43923.047071759262</v>
      </c>
      <c r="G96323" s="6">
        <f t="shared" ref="G96323:G96386" si="1508">IF(F96323=C96323, 1, 0)</f>
        <v>0</v>
      </c>
    </row>
    <row r="96324" spans="1:7" x14ac:dyDescent="0.3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>VLOOKUP(D96324,J:K,2,0)</f>
        <v>44015.753518518519</v>
      </c>
      <c r="G96324" s="6">
        <f t="shared" si="1508"/>
        <v>0</v>
      </c>
    </row>
    <row r="96325" spans="1:7" x14ac:dyDescent="0.3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>VLOOKUP(D96325,J:K,2,0)</f>
        <v>44166.169814814813</v>
      </c>
      <c r="G96325" s="6">
        <f t="shared" si="1508"/>
        <v>0</v>
      </c>
    </row>
    <row r="96326" spans="1:7" x14ac:dyDescent="0.3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>VLOOKUP(D96326,J:K,2,0)</f>
        <v>44136.118472222224</v>
      </c>
      <c r="G96326" s="6">
        <f t="shared" si="1508"/>
        <v>0</v>
      </c>
    </row>
    <row r="96327" spans="1:7" x14ac:dyDescent="0.3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>VLOOKUP(D96327,J:K,2,0)</f>
        <v>44198.597974537035</v>
      </c>
      <c r="G96327" s="6">
        <f t="shared" si="1508"/>
        <v>0</v>
      </c>
    </row>
    <row r="96328" spans="1:7" x14ac:dyDescent="0.3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>VLOOKUP(D96328,J:K,2,0)</f>
        <v>44045.000092592592</v>
      </c>
      <c r="G96328" s="6">
        <f t="shared" si="1508"/>
        <v>0</v>
      </c>
    </row>
    <row r="96329" spans="1:7" x14ac:dyDescent="0.3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>VLOOKUP(D96329,J:K,2,0)</f>
        <v>44136.099861111114</v>
      </c>
      <c r="G96329" s="6">
        <f t="shared" si="1508"/>
        <v>0</v>
      </c>
    </row>
    <row r="96330" spans="1:7" x14ac:dyDescent="0.3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>VLOOKUP(D96330,J:K,2,0)</f>
        <v>44137.493807870371</v>
      </c>
      <c r="G96330" s="6">
        <f t="shared" si="1508"/>
        <v>0</v>
      </c>
    </row>
    <row r="96331" spans="1:7" x14ac:dyDescent="0.3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>VLOOKUP(D96331,J:K,2,0)</f>
        <v>44013.102743055555</v>
      </c>
      <c r="G96331" s="6">
        <f t="shared" si="1508"/>
        <v>0</v>
      </c>
    </row>
    <row r="96332" spans="1:7" x14ac:dyDescent="0.3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>VLOOKUP(D96332,J:K,2,0)</f>
        <v>44197.986354166664</v>
      </c>
      <c r="G96332" s="6">
        <f t="shared" si="1508"/>
        <v>0</v>
      </c>
    </row>
    <row r="96333" spans="1:7" x14ac:dyDescent="0.3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>VLOOKUP(D96333,J:K,2,0)</f>
        <v>44228.165717592594</v>
      </c>
      <c r="G96333" s="6">
        <f t="shared" si="1508"/>
        <v>0</v>
      </c>
    </row>
    <row r="96334" spans="1:7" x14ac:dyDescent="0.3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>VLOOKUP(D96334,J:K,2,0)</f>
        <v>43922.334780092591</v>
      </c>
      <c r="G96334" s="6">
        <f t="shared" si="1508"/>
        <v>0</v>
      </c>
    </row>
    <row r="96335" spans="1:7" x14ac:dyDescent="0.3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>VLOOKUP(D96335,J:K,2,0)</f>
        <v>44287.798333333332</v>
      </c>
      <c r="G96335" s="6">
        <f t="shared" si="1508"/>
        <v>0</v>
      </c>
    </row>
    <row r="96336" spans="1:7" x14ac:dyDescent="0.3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>VLOOKUP(D96336,J:K,2,0)</f>
        <v>43836.127511574072</v>
      </c>
      <c r="G96336" s="6">
        <f t="shared" si="1508"/>
        <v>0</v>
      </c>
    </row>
    <row r="96337" spans="1:7" x14ac:dyDescent="0.3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>VLOOKUP(D96337,J:K,2,0)</f>
        <v>44288.442893518521</v>
      </c>
      <c r="G96337" s="6">
        <f t="shared" si="1508"/>
        <v>0</v>
      </c>
    </row>
    <row r="96338" spans="1:7" x14ac:dyDescent="0.3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>VLOOKUP(D96338,J:K,2,0)</f>
        <v>43838.476377314815</v>
      </c>
      <c r="G96338" s="6">
        <f t="shared" si="1508"/>
        <v>0</v>
      </c>
    </row>
    <row r="96339" spans="1:7" x14ac:dyDescent="0.3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>VLOOKUP(D96339,J:K,2,0)</f>
        <v>44287.487060185187</v>
      </c>
      <c r="G96339" s="6">
        <f t="shared" si="1508"/>
        <v>0</v>
      </c>
    </row>
    <row r="96340" spans="1:7" x14ac:dyDescent="0.3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>VLOOKUP(D96340,J:K,2,0)</f>
        <v>43985.458460648151</v>
      </c>
      <c r="G96340" s="6">
        <f t="shared" si="1508"/>
        <v>0</v>
      </c>
    </row>
    <row r="96341" spans="1:7" x14ac:dyDescent="0.3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>VLOOKUP(D96341,J:K,2,0)</f>
        <v>44256.327731481484</v>
      </c>
      <c r="G96341" s="6">
        <f t="shared" si="1508"/>
        <v>0</v>
      </c>
    </row>
    <row r="96342" spans="1:7" x14ac:dyDescent="0.3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>VLOOKUP(D96342,J:K,2,0)</f>
        <v>44136.003217592595</v>
      </c>
      <c r="G96342" s="6">
        <f t="shared" si="1508"/>
        <v>0</v>
      </c>
    </row>
    <row r="96343" spans="1:7" x14ac:dyDescent="0.3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>VLOOKUP(D96343,J:K,2,0)</f>
        <v>44287.487060185187</v>
      </c>
      <c r="G96343" s="6">
        <f t="shared" si="1508"/>
        <v>0</v>
      </c>
    </row>
    <row r="96344" spans="1:7" x14ac:dyDescent="0.3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>VLOOKUP(D96344,J:K,2,0)</f>
        <v>44105.638993055552</v>
      </c>
      <c r="G96344" s="6">
        <f t="shared" si="1508"/>
        <v>0</v>
      </c>
    </row>
    <row r="96345" spans="1:7" x14ac:dyDescent="0.3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>VLOOKUP(D96345,J:K,2,0)</f>
        <v>44013.102743055555</v>
      </c>
      <c r="G96345" s="6">
        <f t="shared" si="1508"/>
        <v>0</v>
      </c>
    </row>
    <row r="96346" spans="1:7" x14ac:dyDescent="0.3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>VLOOKUP(D96346,J:K,2,0)</f>
        <v>44075.012592592589</v>
      </c>
      <c r="G96346" s="6">
        <f t="shared" si="1508"/>
        <v>0</v>
      </c>
    </row>
    <row r="96347" spans="1:7" x14ac:dyDescent="0.3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>VLOOKUP(D96347,J:K,2,0)</f>
        <v>44136.682789351849</v>
      </c>
      <c r="G96347" s="6">
        <f t="shared" si="1508"/>
        <v>0</v>
      </c>
    </row>
    <row r="96348" spans="1:7" x14ac:dyDescent="0.3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>VLOOKUP(D96348,J:K,2,0)</f>
        <v>44166.252939814818</v>
      </c>
      <c r="G96348" s="6">
        <f t="shared" si="1508"/>
        <v>0</v>
      </c>
    </row>
    <row r="96349" spans="1:7" x14ac:dyDescent="0.3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>VLOOKUP(D96349,J:K,2,0)</f>
        <v>44197.986354166664</v>
      </c>
      <c r="G96349" s="6">
        <f t="shared" si="1508"/>
        <v>0</v>
      </c>
    </row>
    <row r="96350" spans="1:7" x14ac:dyDescent="0.3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>VLOOKUP(D96350,J:K,2,0)</f>
        <v>44075.387592592589</v>
      </c>
      <c r="G96350" s="6">
        <f t="shared" si="1508"/>
        <v>0</v>
      </c>
    </row>
    <row r="96351" spans="1:7" x14ac:dyDescent="0.3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>VLOOKUP(D96351,J:K,2,0)</f>
        <v>44166.446377314816</v>
      </c>
      <c r="G96351" s="6">
        <f t="shared" si="1508"/>
        <v>0</v>
      </c>
    </row>
    <row r="96352" spans="1:7" x14ac:dyDescent="0.3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>VLOOKUP(D96352,J:K,2,0)</f>
        <v>44256.280833333331</v>
      </c>
      <c r="G96352" s="6">
        <f t="shared" si="1508"/>
        <v>0</v>
      </c>
    </row>
    <row r="96353" spans="1:7" x14ac:dyDescent="0.3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>VLOOKUP(D96353,J:K,2,0)</f>
        <v>44166.069513888891</v>
      </c>
      <c r="G96353" s="6">
        <f t="shared" si="1508"/>
        <v>0</v>
      </c>
    </row>
    <row r="96354" spans="1:7" x14ac:dyDescent="0.3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>VLOOKUP(D96354,J:K,2,0)</f>
        <v>44197.921203703707</v>
      </c>
      <c r="G96354" s="6">
        <f t="shared" si="1508"/>
        <v>0</v>
      </c>
    </row>
    <row r="96355" spans="1:7" x14ac:dyDescent="0.3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>VLOOKUP(D96355,J:K,2,0)</f>
        <v>43891.165625000001</v>
      </c>
      <c r="G96355" s="6">
        <f t="shared" si="1508"/>
        <v>0</v>
      </c>
    </row>
    <row r="96356" spans="1:7" x14ac:dyDescent="0.3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>VLOOKUP(D96356,J:K,2,0)</f>
        <v>43833.440925925926</v>
      </c>
      <c r="G96356" s="6">
        <f t="shared" si="1508"/>
        <v>0</v>
      </c>
    </row>
    <row r="96357" spans="1:7" x14ac:dyDescent="0.3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>VLOOKUP(D96357,J:K,2,0)</f>
        <v>43922.969097222223</v>
      </c>
      <c r="G96357" s="6">
        <f t="shared" si="1508"/>
        <v>0</v>
      </c>
    </row>
    <row r="96358" spans="1:7" x14ac:dyDescent="0.3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>VLOOKUP(D96358,J:K,2,0)</f>
        <v>44136.118472222224</v>
      </c>
      <c r="G96358" s="6">
        <f t="shared" si="1508"/>
        <v>0</v>
      </c>
    </row>
    <row r="96359" spans="1:7" x14ac:dyDescent="0.3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>VLOOKUP(D96359,J:K,2,0)</f>
        <v>44229.847256944442</v>
      </c>
      <c r="G96359" s="6">
        <f t="shared" si="1508"/>
        <v>0</v>
      </c>
    </row>
    <row r="96360" spans="1:7" x14ac:dyDescent="0.3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>VLOOKUP(D96360,J:K,2,0)</f>
        <v>43922.838472222225</v>
      </c>
      <c r="G96360" s="6">
        <f t="shared" si="1508"/>
        <v>0</v>
      </c>
    </row>
    <row r="96361" spans="1:7" x14ac:dyDescent="0.3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>VLOOKUP(D96361,J:K,2,0)</f>
        <v>44044.098761574074</v>
      </c>
      <c r="G96361" s="6">
        <f t="shared" si="1508"/>
        <v>0</v>
      </c>
    </row>
    <row r="96362" spans="1:7" x14ac:dyDescent="0.3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>VLOOKUP(D96362,J:K,2,0)</f>
        <v>44136.199131944442</v>
      </c>
      <c r="G96362" s="6">
        <f t="shared" si="1508"/>
        <v>0</v>
      </c>
    </row>
    <row r="96363" spans="1:7" x14ac:dyDescent="0.3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>VLOOKUP(D96363,J:K,2,0)</f>
        <v>43983.338842592595</v>
      </c>
      <c r="G96363" s="6">
        <f t="shared" si="1508"/>
        <v>0</v>
      </c>
    </row>
    <row r="96364" spans="1:7" x14ac:dyDescent="0.3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>VLOOKUP(D96364,J:K,2,0)</f>
        <v>44136.094247685185</v>
      </c>
      <c r="G96364" s="6">
        <f t="shared" si="1508"/>
        <v>0</v>
      </c>
    </row>
    <row r="96365" spans="1:7" x14ac:dyDescent="0.3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>VLOOKUP(D96365,J:K,2,0)</f>
        <v>44287.105428240742</v>
      </c>
      <c r="G96365" s="6">
        <f t="shared" si="1508"/>
        <v>0</v>
      </c>
    </row>
    <row r="96366" spans="1:7" x14ac:dyDescent="0.3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>VLOOKUP(D96366,J:K,2,0)</f>
        <v>44044.029652777775</v>
      </c>
      <c r="G96366" s="6">
        <f t="shared" si="1508"/>
        <v>0</v>
      </c>
    </row>
    <row r="96367" spans="1:7" x14ac:dyDescent="0.3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>VLOOKUP(D96367,J:K,2,0)</f>
        <v>44257.192303240743</v>
      </c>
      <c r="G96367" s="6">
        <f t="shared" si="1508"/>
        <v>0</v>
      </c>
    </row>
    <row r="96368" spans="1:7" x14ac:dyDescent="0.3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>VLOOKUP(D96368,J:K,2,0)</f>
        <v>44197.721782407411</v>
      </c>
      <c r="G96368" s="6">
        <f t="shared" si="1508"/>
        <v>0</v>
      </c>
    </row>
    <row r="96369" spans="1:7" x14ac:dyDescent="0.3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>VLOOKUP(D96369,J:K,2,0)</f>
        <v>43952.199270833335</v>
      </c>
      <c r="G96369" s="6">
        <f t="shared" si="1508"/>
        <v>0</v>
      </c>
    </row>
    <row r="96370" spans="1:7" x14ac:dyDescent="0.3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>VLOOKUP(D96370,J:K,2,0)</f>
        <v>43832.253541666665</v>
      </c>
      <c r="G96370" s="6">
        <f t="shared" si="1508"/>
        <v>0</v>
      </c>
    </row>
    <row r="96371" spans="1:7" x14ac:dyDescent="0.3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>VLOOKUP(D96371,J:K,2,0)</f>
        <v>44166.999039351853</v>
      </c>
      <c r="G96371" s="6">
        <f t="shared" si="1508"/>
        <v>0</v>
      </c>
    </row>
    <row r="96372" spans="1:7" x14ac:dyDescent="0.3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>VLOOKUP(D96372,J:K,2,0)</f>
        <v>44076.770902777775</v>
      </c>
      <c r="G96372" s="6">
        <f t="shared" si="1508"/>
        <v>0</v>
      </c>
    </row>
    <row r="96373" spans="1:7" x14ac:dyDescent="0.3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>VLOOKUP(D96373,J:K,2,0)</f>
        <v>43922.844085648147</v>
      </c>
      <c r="G96373" s="6">
        <f t="shared" si="1508"/>
        <v>0</v>
      </c>
    </row>
    <row r="96374" spans="1:7" x14ac:dyDescent="0.3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>VLOOKUP(D96374,J:K,2,0)</f>
        <v>43832.876203703701</v>
      </c>
      <c r="G96374" s="6">
        <f t="shared" si="1508"/>
        <v>0</v>
      </c>
    </row>
    <row r="96375" spans="1:7" x14ac:dyDescent="0.3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>VLOOKUP(D96375,J:K,2,0)</f>
        <v>44136.910833333335</v>
      </c>
      <c r="G96375" s="6">
        <f t="shared" si="1508"/>
        <v>0</v>
      </c>
    </row>
    <row r="96376" spans="1:7" x14ac:dyDescent="0.3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>VLOOKUP(D96376,J:K,2,0)</f>
        <v>44228.557557870372</v>
      </c>
      <c r="G96376" s="6">
        <f t="shared" si="1508"/>
        <v>0</v>
      </c>
    </row>
    <row r="96377" spans="1:7" x14ac:dyDescent="0.3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>VLOOKUP(D96377,J:K,2,0)</f>
        <v>43835.019953703704</v>
      </c>
      <c r="G96377" s="6">
        <f t="shared" si="1508"/>
        <v>0</v>
      </c>
    </row>
    <row r="96378" spans="1:7" x14ac:dyDescent="0.3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>VLOOKUP(D96378,J:K,2,0)</f>
        <v>44257.106157407405</v>
      </c>
      <c r="G96378" s="6">
        <f t="shared" si="1508"/>
        <v>0</v>
      </c>
    </row>
    <row r="96379" spans="1:7" x14ac:dyDescent="0.3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>VLOOKUP(D96379,J:K,2,0)</f>
        <v>43832.253541666665</v>
      </c>
      <c r="G96379" s="6">
        <f t="shared" si="1508"/>
        <v>0</v>
      </c>
    </row>
    <row r="96380" spans="1:7" x14ac:dyDescent="0.3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>VLOOKUP(D96380,J:K,2,0)</f>
        <v>43952.029305555552</v>
      </c>
      <c r="G96380" s="6">
        <f t="shared" si="1508"/>
        <v>0</v>
      </c>
    </row>
    <row r="96381" spans="1:7" x14ac:dyDescent="0.3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>VLOOKUP(D96381,J:K,2,0)</f>
        <v>44075.111851851849</v>
      </c>
      <c r="G96381" s="6">
        <f t="shared" si="1508"/>
        <v>0</v>
      </c>
    </row>
    <row r="96382" spans="1:7" x14ac:dyDescent="0.3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>VLOOKUP(D96382,J:K,2,0)</f>
        <v>44229.847256944442</v>
      </c>
      <c r="G96382" s="6">
        <f t="shared" si="1508"/>
        <v>0</v>
      </c>
    </row>
    <row r="96383" spans="1:7" x14ac:dyDescent="0.3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>VLOOKUP(D96383,J:K,2,0)</f>
        <v>44136.587361111109</v>
      </c>
      <c r="G96383" s="6">
        <f t="shared" si="1508"/>
        <v>0</v>
      </c>
    </row>
    <row r="96384" spans="1:7" x14ac:dyDescent="0.3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>VLOOKUP(D96384,J:K,2,0)</f>
        <v>43892.460312499999</v>
      </c>
      <c r="G96384" s="6">
        <f t="shared" si="1508"/>
        <v>0</v>
      </c>
    </row>
    <row r="96385" spans="1:7" x14ac:dyDescent="0.3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>VLOOKUP(D96385,J:K,2,0)</f>
        <v>44137.145752314813</v>
      </c>
      <c r="G96385" s="6">
        <f t="shared" si="1508"/>
        <v>0</v>
      </c>
    </row>
    <row r="96386" spans="1:7" x14ac:dyDescent="0.3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>VLOOKUP(D96386,J:K,2,0)</f>
        <v>43984.759155092594</v>
      </c>
      <c r="G96386" s="6">
        <f t="shared" si="1508"/>
        <v>0</v>
      </c>
    </row>
    <row r="96387" spans="1:7" x14ac:dyDescent="0.3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>VLOOKUP(D96387,J:K,2,0)</f>
        <v>44167.442152777781</v>
      </c>
      <c r="G96387" s="6">
        <f t="shared" ref="G96387:G96450" si="1509">IF(F96387=C96387, 1, 0)</f>
        <v>0</v>
      </c>
    </row>
    <row r="96388" spans="1:7" x14ac:dyDescent="0.3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>VLOOKUP(D96388,J:K,2,0)</f>
        <v>44167.375254629631</v>
      </c>
      <c r="G96388" s="6">
        <f t="shared" si="1509"/>
        <v>0</v>
      </c>
    </row>
    <row r="96389" spans="1:7" x14ac:dyDescent="0.3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>VLOOKUP(D96389,J:K,2,0)</f>
        <v>43863.602118055554</v>
      </c>
      <c r="G96389" s="6">
        <f t="shared" si="1509"/>
        <v>0</v>
      </c>
    </row>
    <row r="96390" spans="1:7" x14ac:dyDescent="0.3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>VLOOKUP(D96390,J:K,2,0)</f>
        <v>43952.016840277778</v>
      </c>
      <c r="G96390" s="6">
        <f t="shared" si="1509"/>
        <v>0</v>
      </c>
    </row>
    <row r="96391" spans="1:7" x14ac:dyDescent="0.3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>VLOOKUP(D96391,J:K,2,0)</f>
        <v>44288.55704861111</v>
      </c>
      <c r="G96391" s="6">
        <f t="shared" si="1509"/>
        <v>0</v>
      </c>
    </row>
    <row r="96392" spans="1:7" x14ac:dyDescent="0.3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>VLOOKUP(D96392,J:K,2,0)</f>
        <v>44198.024780092594</v>
      </c>
      <c r="G96392" s="6">
        <f t="shared" si="1509"/>
        <v>0</v>
      </c>
    </row>
    <row r="96393" spans="1:7" x14ac:dyDescent="0.3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>VLOOKUP(D96393,J:K,2,0)</f>
        <v>44197.072800925926</v>
      </c>
      <c r="G96393" s="6">
        <f t="shared" si="1509"/>
        <v>0</v>
      </c>
    </row>
    <row r="96394" spans="1:7" x14ac:dyDescent="0.3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>VLOOKUP(D96394,J:K,2,0)</f>
        <v>44044.76353009259</v>
      </c>
      <c r="G96394" s="6">
        <f t="shared" si="1509"/>
        <v>0</v>
      </c>
    </row>
    <row r="96395" spans="1:7" x14ac:dyDescent="0.3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>VLOOKUP(D96395,J:K,2,0)</f>
        <v>44075.110925925925</v>
      </c>
      <c r="G96395" s="6">
        <f t="shared" si="1509"/>
        <v>0</v>
      </c>
    </row>
    <row r="96396" spans="1:7" x14ac:dyDescent="0.3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>VLOOKUP(D96396,J:K,2,0)</f>
        <v>44044.635451388887</v>
      </c>
      <c r="G96396" s="6">
        <f t="shared" si="1509"/>
        <v>0</v>
      </c>
    </row>
    <row r="96397" spans="1:7" x14ac:dyDescent="0.3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>VLOOKUP(D96397,J:K,2,0)</f>
        <v>44075.203321759262</v>
      </c>
      <c r="G96397" s="6">
        <f t="shared" si="1509"/>
        <v>0</v>
      </c>
    </row>
    <row r="96398" spans="1:7" x14ac:dyDescent="0.3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>VLOOKUP(D96398,J:K,2,0)</f>
        <v>44256.181550925925</v>
      </c>
      <c r="G96398" s="6">
        <f t="shared" si="1509"/>
        <v>0</v>
      </c>
    </row>
    <row r="96399" spans="1:7" x14ac:dyDescent="0.3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>VLOOKUP(D96399,J:K,2,0)</f>
        <v>44287.625405092593</v>
      </c>
      <c r="G96399" s="6">
        <f t="shared" si="1509"/>
        <v>0</v>
      </c>
    </row>
    <row r="96400" spans="1:7" x14ac:dyDescent="0.3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>VLOOKUP(D96400,J:K,2,0)</f>
        <v>44257.106157407405</v>
      </c>
      <c r="G96400" s="6">
        <f t="shared" si="1509"/>
        <v>0</v>
      </c>
    </row>
    <row r="96401" spans="1:7" x14ac:dyDescent="0.3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>VLOOKUP(D96401,J:K,2,0)</f>
        <v>44075.480567129627</v>
      </c>
      <c r="G96401" s="6">
        <f t="shared" si="1509"/>
        <v>0</v>
      </c>
    </row>
    <row r="96402" spans="1:7" x14ac:dyDescent="0.3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>VLOOKUP(D96402,J:K,2,0)</f>
        <v>44256.443159722221</v>
      </c>
      <c r="G96402" s="6">
        <f t="shared" si="1509"/>
        <v>0</v>
      </c>
    </row>
    <row r="96403" spans="1:7" x14ac:dyDescent="0.3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>VLOOKUP(D96403,J:K,2,0)</f>
        <v>44044.821122685185</v>
      </c>
      <c r="G96403" s="6">
        <f t="shared" si="1509"/>
        <v>0</v>
      </c>
    </row>
    <row r="96404" spans="1:7" x14ac:dyDescent="0.3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>VLOOKUP(D96404,J:K,2,0)</f>
        <v>44197.188854166663</v>
      </c>
      <c r="G96404" s="6">
        <f t="shared" si="1509"/>
        <v>0</v>
      </c>
    </row>
    <row r="96405" spans="1:7" x14ac:dyDescent="0.3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>VLOOKUP(D96405,J:K,2,0)</f>
        <v>44075.264363425929</v>
      </c>
      <c r="G96405" s="6">
        <f t="shared" si="1509"/>
        <v>0</v>
      </c>
    </row>
    <row r="96406" spans="1:7" x14ac:dyDescent="0.3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>VLOOKUP(D96406,J:K,2,0)</f>
        <v>44166.252939814818</v>
      </c>
      <c r="G96406" s="6">
        <f t="shared" si="1509"/>
        <v>0</v>
      </c>
    </row>
    <row r="96407" spans="1:7" x14ac:dyDescent="0.3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>VLOOKUP(D96407,J:K,2,0)</f>
        <v>44045.331446759257</v>
      </c>
      <c r="G96407" s="6">
        <f t="shared" si="1509"/>
        <v>0</v>
      </c>
    </row>
    <row r="96408" spans="1:7" x14ac:dyDescent="0.3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>VLOOKUP(D96408,J:K,2,0)</f>
        <v>44105.660173611112</v>
      </c>
      <c r="G96408" s="6">
        <f t="shared" si="1509"/>
        <v>0</v>
      </c>
    </row>
    <row r="96409" spans="1:7" x14ac:dyDescent="0.3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>VLOOKUP(D96409,J:K,2,0)</f>
        <v>44013.286412037036</v>
      </c>
      <c r="G96409" s="6">
        <f t="shared" si="1509"/>
        <v>0</v>
      </c>
    </row>
    <row r="96410" spans="1:7" x14ac:dyDescent="0.3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>VLOOKUP(D96410,J:K,2,0)</f>
        <v>44198.597974537035</v>
      </c>
      <c r="G96410" s="6">
        <f t="shared" si="1509"/>
        <v>0</v>
      </c>
    </row>
    <row r="96411" spans="1:7" x14ac:dyDescent="0.3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>VLOOKUP(D96411,J:K,2,0)</f>
        <v>43836.127511574072</v>
      </c>
      <c r="G96411" s="6">
        <f t="shared" si="1509"/>
        <v>0</v>
      </c>
    </row>
    <row r="96412" spans="1:7" x14ac:dyDescent="0.3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>VLOOKUP(D96412,J:K,2,0)</f>
        <v>44044.170370370368</v>
      </c>
      <c r="G96412" s="6">
        <f t="shared" si="1509"/>
        <v>0</v>
      </c>
    </row>
    <row r="96413" spans="1:7" x14ac:dyDescent="0.3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>VLOOKUP(D96413,J:K,2,0)</f>
        <v>44229.445370370369</v>
      </c>
      <c r="G96413" s="6">
        <f t="shared" si="1509"/>
        <v>0</v>
      </c>
    </row>
    <row r="96414" spans="1:7" x14ac:dyDescent="0.3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>VLOOKUP(D96414,J:K,2,0)</f>
        <v>44258.586516203701</v>
      </c>
      <c r="G96414" s="6">
        <f t="shared" si="1509"/>
        <v>0</v>
      </c>
    </row>
    <row r="96415" spans="1:7" x14ac:dyDescent="0.3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>VLOOKUP(D96415,J:K,2,0)</f>
        <v>44136.587361111109</v>
      </c>
      <c r="G96415" s="6">
        <f t="shared" si="1509"/>
        <v>0</v>
      </c>
    </row>
    <row r="96416" spans="1:7" x14ac:dyDescent="0.3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>VLOOKUP(D96416,J:K,2,0)</f>
        <v>44167.584826388891</v>
      </c>
      <c r="G96416" s="6">
        <f t="shared" si="1509"/>
        <v>0</v>
      </c>
    </row>
    <row r="96417" spans="1:7" x14ac:dyDescent="0.3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>VLOOKUP(D96417,J:K,2,0)</f>
        <v>44013.023599537039</v>
      </c>
      <c r="G96417" s="6">
        <f t="shared" si="1509"/>
        <v>0</v>
      </c>
    </row>
    <row r="96418" spans="1:7" x14ac:dyDescent="0.3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>VLOOKUP(D96418,J:K,2,0)</f>
        <v>44105.638993055552</v>
      </c>
      <c r="G96418" s="6">
        <f t="shared" si="1509"/>
        <v>0</v>
      </c>
    </row>
    <row r="96419" spans="1:7" x14ac:dyDescent="0.3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>VLOOKUP(D96419,J:K,2,0)</f>
        <v>44136.099861111114</v>
      </c>
      <c r="G96419" s="6">
        <f t="shared" si="1509"/>
        <v>0</v>
      </c>
    </row>
    <row r="96420" spans="1:7" x14ac:dyDescent="0.3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>VLOOKUP(D96420,J:K,2,0)</f>
        <v>43983.502604166664</v>
      </c>
      <c r="G96420" s="6">
        <f t="shared" si="1509"/>
        <v>0</v>
      </c>
    </row>
    <row r="96421" spans="1:7" x14ac:dyDescent="0.3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>VLOOKUP(D96421,J:K,2,0)</f>
        <v>44228.137824074074</v>
      </c>
      <c r="G96421" s="6">
        <f t="shared" si="1509"/>
        <v>0</v>
      </c>
    </row>
    <row r="96422" spans="1:7" x14ac:dyDescent="0.3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>VLOOKUP(D96422,J:K,2,0)</f>
        <v>43983.649594907409</v>
      </c>
      <c r="G96422" s="6">
        <f t="shared" si="1509"/>
        <v>0</v>
      </c>
    </row>
    <row r="96423" spans="1:7" x14ac:dyDescent="0.3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>VLOOKUP(D96423,J:K,2,0)</f>
        <v>44136.199131944442</v>
      </c>
      <c r="G96423" s="6">
        <f t="shared" si="1509"/>
        <v>0</v>
      </c>
    </row>
    <row r="96424" spans="1:7" x14ac:dyDescent="0.3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>VLOOKUP(D96424,J:K,2,0)</f>
        <v>43832.412627314814</v>
      </c>
      <c r="G96424" s="6">
        <f t="shared" si="1509"/>
        <v>0</v>
      </c>
    </row>
    <row r="96425" spans="1:7" x14ac:dyDescent="0.3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>VLOOKUP(D96425,J:K,2,0)</f>
        <v>44166.999039351853</v>
      </c>
      <c r="G96425" s="6">
        <f t="shared" si="1509"/>
        <v>0</v>
      </c>
    </row>
    <row r="96426" spans="1:7" x14ac:dyDescent="0.3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>VLOOKUP(D96426,J:K,2,0)</f>
        <v>44229.131874999999</v>
      </c>
      <c r="G96426" s="6">
        <f t="shared" si="1509"/>
        <v>0</v>
      </c>
    </row>
    <row r="96427" spans="1:7" x14ac:dyDescent="0.3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>VLOOKUP(D96427,J:K,2,0)</f>
        <v>44045.000092592592</v>
      </c>
      <c r="G96427" s="6">
        <f t="shared" si="1509"/>
        <v>0</v>
      </c>
    </row>
    <row r="96428" spans="1:7" x14ac:dyDescent="0.3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>VLOOKUP(D96428,J:K,2,0)</f>
        <v>44077.032141203701</v>
      </c>
      <c r="G96428" s="6">
        <f t="shared" si="1509"/>
        <v>0</v>
      </c>
    </row>
    <row r="96429" spans="1:7" x14ac:dyDescent="0.3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>VLOOKUP(D96429,J:K,2,0)</f>
        <v>43862.838495370372</v>
      </c>
      <c r="G96429" s="6">
        <f t="shared" si="1509"/>
        <v>0</v>
      </c>
    </row>
    <row r="96430" spans="1:7" x14ac:dyDescent="0.3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>VLOOKUP(D96430,J:K,2,0)</f>
        <v>44044.362303240741</v>
      </c>
      <c r="G96430" s="6">
        <f t="shared" si="1509"/>
        <v>0</v>
      </c>
    </row>
    <row r="96431" spans="1:7" x14ac:dyDescent="0.3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>VLOOKUP(D96431,J:K,2,0)</f>
        <v>44137.753993055558</v>
      </c>
      <c r="G96431" s="6">
        <f t="shared" si="1509"/>
        <v>0</v>
      </c>
    </row>
    <row r="96432" spans="1:7" x14ac:dyDescent="0.3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>VLOOKUP(D96432,J:K,2,0)</f>
        <v>43922.923217592594</v>
      </c>
      <c r="G96432" s="6">
        <f t="shared" si="1509"/>
        <v>0</v>
      </c>
    </row>
    <row r="96433" spans="1:7" x14ac:dyDescent="0.3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>VLOOKUP(D96433,J:K,2,0)</f>
        <v>44137.753993055558</v>
      </c>
      <c r="G96433" s="6">
        <f t="shared" si="1509"/>
        <v>0</v>
      </c>
    </row>
    <row r="96434" spans="1:7" x14ac:dyDescent="0.3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>VLOOKUP(D96434,J:K,2,0)</f>
        <v>44075.203321759262</v>
      </c>
      <c r="G96434" s="6">
        <f t="shared" si="1509"/>
        <v>0</v>
      </c>
    </row>
    <row r="96435" spans="1:7" x14ac:dyDescent="0.3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>VLOOKUP(D96435,J:K,2,0)</f>
        <v>44014.172569444447</v>
      </c>
      <c r="G96435" s="6">
        <f t="shared" si="1509"/>
        <v>0</v>
      </c>
    </row>
    <row r="96436" spans="1:7" x14ac:dyDescent="0.3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>VLOOKUP(D96436,J:K,2,0)</f>
        <v>44076.571203703701</v>
      </c>
      <c r="G96436" s="6">
        <f t="shared" si="1509"/>
        <v>0</v>
      </c>
    </row>
    <row r="96437" spans="1:7" x14ac:dyDescent="0.3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>VLOOKUP(D96437,J:K,2,0)</f>
        <v>44198.16615740741</v>
      </c>
      <c r="G96437" s="6">
        <f t="shared" si="1509"/>
        <v>0</v>
      </c>
    </row>
    <row r="96438" spans="1:7" x14ac:dyDescent="0.3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>VLOOKUP(D96438,J:K,2,0)</f>
        <v>44288.050752314812</v>
      </c>
      <c r="G96438" s="6">
        <f t="shared" si="1509"/>
        <v>0</v>
      </c>
    </row>
    <row r="96439" spans="1:7" x14ac:dyDescent="0.3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>VLOOKUP(D96439,J:K,2,0)</f>
        <v>43952.049432870372</v>
      </c>
      <c r="G96439" s="6">
        <f t="shared" si="1509"/>
        <v>0</v>
      </c>
    </row>
    <row r="96440" spans="1:7" x14ac:dyDescent="0.3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>VLOOKUP(D96440,J:K,2,0)</f>
        <v>44076.1249537037</v>
      </c>
      <c r="G96440" s="6">
        <f t="shared" si="1509"/>
        <v>0</v>
      </c>
    </row>
    <row r="96441" spans="1:7" x14ac:dyDescent="0.3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>VLOOKUP(D96441,J:K,2,0)</f>
        <v>44166.333518518521</v>
      </c>
      <c r="G96441" s="6">
        <f t="shared" si="1509"/>
        <v>0</v>
      </c>
    </row>
    <row r="96442" spans="1:7" x14ac:dyDescent="0.3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>VLOOKUP(D96442,J:K,2,0)</f>
        <v>44166.53392361111</v>
      </c>
      <c r="G96442" s="6">
        <f t="shared" si="1509"/>
        <v>0</v>
      </c>
    </row>
    <row r="96443" spans="1:7" x14ac:dyDescent="0.3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>VLOOKUP(D96443,J:K,2,0)</f>
        <v>43983.502604166664</v>
      </c>
      <c r="G96443" s="6">
        <f t="shared" si="1509"/>
        <v>0</v>
      </c>
    </row>
    <row r="96444" spans="1:7" x14ac:dyDescent="0.3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>VLOOKUP(D96444,J:K,2,0)</f>
        <v>44105.638993055552</v>
      </c>
      <c r="G96444" s="6">
        <f t="shared" si="1509"/>
        <v>0</v>
      </c>
    </row>
    <row r="96445" spans="1:7" x14ac:dyDescent="0.3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>VLOOKUP(D96445,J:K,2,0)</f>
        <v>43983.628136574072</v>
      </c>
      <c r="G96445" s="6">
        <f t="shared" si="1509"/>
        <v>0</v>
      </c>
    </row>
    <row r="96446" spans="1:7" x14ac:dyDescent="0.3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>VLOOKUP(D96446,J:K,2,0)</f>
        <v>43832.040196759262</v>
      </c>
      <c r="G96446" s="6">
        <f t="shared" si="1509"/>
        <v>0</v>
      </c>
    </row>
    <row r="96447" spans="1:7" x14ac:dyDescent="0.3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>VLOOKUP(D96447,J:K,2,0)</f>
        <v>44075.447638888887</v>
      </c>
      <c r="G96447" s="6">
        <f t="shared" si="1509"/>
        <v>0</v>
      </c>
    </row>
    <row r="96448" spans="1:7" x14ac:dyDescent="0.3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>VLOOKUP(D96448,J:K,2,0)</f>
        <v>44256.235601851855</v>
      </c>
      <c r="G96448" s="6">
        <f t="shared" si="1509"/>
        <v>0</v>
      </c>
    </row>
    <row r="96449" spans="1:7" x14ac:dyDescent="0.3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>VLOOKUP(D96449,J:K,2,0)</f>
        <v>43892.460312499999</v>
      </c>
      <c r="G96449" s="6">
        <f t="shared" si="1509"/>
        <v>0</v>
      </c>
    </row>
    <row r="96450" spans="1:7" x14ac:dyDescent="0.3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>VLOOKUP(D96450,J:K,2,0)</f>
        <v>43922.195034722223</v>
      </c>
      <c r="G96450" s="6">
        <f t="shared" si="1509"/>
        <v>0</v>
      </c>
    </row>
    <row r="96451" spans="1:7" x14ac:dyDescent="0.3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>VLOOKUP(D96451,J:K,2,0)</f>
        <v>44287.487060185187</v>
      </c>
      <c r="G96451" s="6">
        <f t="shared" ref="G96451:G96514" si="1510">IF(F96451=C96451, 1, 0)</f>
        <v>0</v>
      </c>
    </row>
    <row r="96452" spans="1:7" x14ac:dyDescent="0.3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>VLOOKUP(D96452,J:K,2,0)</f>
        <v>44076.168495370373</v>
      </c>
      <c r="G96452" s="6">
        <f t="shared" si="1510"/>
        <v>0</v>
      </c>
    </row>
    <row r="96453" spans="1:7" x14ac:dyDescent="0.3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>VLOOKUP(D96453,J:K,2,0)</f>
        <v>44288.10324074074</v>
      </c>
      <c r="G96453" s="6">
        <f t="shared" si="1510"/>
        <v>0</v>
      </c>
    </row>
    <row r="96454" spans="1:7" x14ac:dyDescent="0.3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>VLOOKUP(D96454,J:K,2,0)</f>
        <v>44075.264363425929</v>
      </c>
      <c r="G96454" s="6">
        <f t="shared" si="1510"/>
        <v>0</v>
      </c>
    </row>
    <row r="96455" spans="1:7" x14ac:dyDescent="0.3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>VLOOKUP(D96455,J:K,2,0)</f>
        <v>44136.667731481481</v>
      </c>
      <c r="G96455" s="6">
        <f t="shared" si="1510"/>
        <v>0</v>
      </c>
    </row>
    <row r="96456" spans="1:7" x14ac:dyDescent="0.3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>VLOOKUP(D96456,J:K,2,0)</f>
        <v>43983.591724537036</v>
      </c>
      <c r="G96456" s="6">
        <f t="shared" si="1510"/>
        <v>0</v>
      </c>
    </row>
    <row r="96457" spans="1:7" x14ac:dyDescent="0.3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>VLOOKUP(D96457,J:K,2,0)</f>
        <v>44197.133923611109</v>
      </c>
      <c r="G96457" s="6">
        <f t="shared" si="1510"/>
        <v>0</v>
      </c>
    </row>
    <row r="96458" spans="1:7" x14ac:dyDescent="0.3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>VLOOKUP(D96458,J:K,2,0)</f>
        <v>44287.798333333332</v>
      </c>
      <c r="G96458" s="6">
        <f t="shared" si="1510"/>
        <v>0</v>
      </c>
    </row>
    <row r="96459" spans="1:7" x14ac:dyDescent="0.3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>VLOOKUP(D96459,J:K,2,0)</f>
        <v>44105.618298611109</v>
      </c>
      <c r="G96459" s="6">
        <f t="shared" si="1510"/>
        <v>0</v>
      </c>
    </row>
    <row r="96460" spans="1:7" x14ac:dyDescent="0.3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>VLOOKUP(D96460,J:K,2,0)</f>
        <v>44075.447638888887</v>
      </c>
      <c r="G96460" s="6">
        <f t="shared" si="1510"/>
        <v>0</v>
      </c>
    </row>
    <row r="96461" spans="1:7" x14ac:dyDescent="0.3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>VLOOKUP(D96461,J:K,2,0)</f>
        <v>44288.103321759256</v>
      </c>
      <c r="G96461" s="6">
        <f t="shared" si="1510"/>
        <v>0</v>
      </c>
    </row>
    <row r="96462" spans="1:7" x14ac:dyDescent="0.3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>VLOOKUP(D96462,J:K,2,0)</f>
        <v>43891.160011574073</v>
      </c>
      <c r="G96462" s="6">
        <f t="shared" si="1510"/>
        <v>0</v>
      </c>
    </row>
    <row r="96463" spans="1:7" x14ac:dyDescent="0.3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>VLOOKUP(D96463,J:K,2,0)</f>
        <v>44013.286412037036</v>
      </c>
      <c r="G96463" s="6">
        <f t="shared" si="1510"/>
        <v>0</v>
      </c>
    </row>
    <row r="96464" spans="1:7" x14ac:dyDescent="0.3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>VLOOKUP(D96464,J:K,2,0)</f>
        <v>43986.256631944445</v>
      </c>
      <c r="G96464" s="6">
        <f t="shared" si="1510"/>
        <v>0</v>
      </c>
    </row>
    <row r="96465" spans="1:7" x14ac:dyDescent="0.3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>VLOOKUP(D96465,J:K,2,0)</f>
        <v>44198.154768518521</v>
      </c>
      <c r="G96465" s="6">
        <f t="shared" si="1510"/>
        <v>0</v>
      </c>
    </row>
    <row r="96466" spans="1:7" x14ac:dyDescent="0.3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>VLOOKUP(D96466,J:K,2,0)</f>
        <v>44044.76353009259</v>
      </c>
      <c r="G96466" s="6">
        <f t="shared" si="1510"/>
        <v>0</v>
      </c>
    </row>
    <row r="96467" spans="1:7" x14ac:dyDescent="0.3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>VLOOKUP(D96467,J:K,2,0)</f>
        <v>44105.054895833331</v>
      </c>
      <c r="G96467" s="6">
        <f t="shared" si="1510"/>
        <v>0</v>
      </c>
    </row>
    <row r="96468" spans="1:7" x14ac:dyDescent="0.3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>VLOOKUP(D96468,J:K,2,0)</f>
        <v>44166.069513888891</v>
      </c>
      <c r="G96468" s="6">
        <f t="shared" si="1510"/>
        <v>0</v>
      </c>
    </row>
    <row r="96469" spans="1:7" x14ac:dyDescent="0.3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>VLOOKUP(D96469,J:K,2,0)</f>
        <v>43923.152268518519</v>
      </c>
      <c r="G96469" s="6">
        <f t="shared" si="1510"/>
        <v>0</v>
      </c>
    </row>
    <row r="96470" spans="1:7" x14ac:dyDescent="0.3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>VLOOKUP(D96470,J:K,2,0)</f>
        <v>44013.286412037036</v>
      </c>
      <c r="G96470" s="6">
        <f t="shared" si="1510"/>
        <v>0</v>
      </c>
    </row>
    <row r="96471" spans="1:7" x14ac:dyDescent="0.3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>VLOOKUP(D96471,J:K,2,0)</f>
        <v>44201.396932870368</v>
      </c>
      <c r="G96471" s="6">
        <f t="shared" si="1510"/>
        <v>0</v>
      </c>
    </row>
    <row r="96472" spans="1:7" x14ac:dyDescent="0.3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>VLOOKUP(D96472,J:K,2,0)</f>
        <v>43952.029305555552</v>
      </c>
      <c r="G96472" s="6">
        <f t="shared" si="1510"/>
        <v>0</v>
      </c>
    </row>
    <row r="96473" spans="1:7" x14ac:dyDescent="0.3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>VLOOKUP(D96473,J:K,2,0)</f>
        <v>43922.334780092591</v>
      </c>
      <c r="G96473" s="6">
        <f t="shared" si="1510"/>
        <v>0</v>
      </c>
    </row>
    <row r="96474" spans="1:7" x14ac:dyDescent="0.3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>VLOOKUP(D96474,J:K,2,0)</f>
        <v>44105.00309027778</v>
      </c>
      <c r="G96474" s="6">
        <f t="shared" si="1510"/>
        <v>0</v>
      </c>
    </row>
    <row r="96475" spans="1:7" x14ac:dyDescent="0.3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>VLOOKUP(D96475,J:K,2,0)</f>
        <v>43983.502604166664</v>
      </c>
      <c r="G96475" s="6">
        <f t="shared" si="1510"/>
        <v>0</v>
      </c>
    </row>
    <row r="96476" spans="1:7" x14ac:dyDescent="0.3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>VLOOKUP(D96476,J:K,2,0)</f>
        <v>44105.154143518521</v>
      </c>
      <c r="G96476" s="6">
        <f t="shared" si="1510"/>
        <v>0</v>
      </c>
    </row>
    <row r="96477" spans="1:7" x14ac:dyDescent="0.3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>VLOOKUP(D96477,J:K,2,0)</f>
        <v>44136.118472222224</v>
      </c>
      <c r="G96477" s="6">
        <f t="shared" si="1510"/>
        <v>0</v>
      </c>
    </row>
    <row r="96478" spans="1:7" x14ac:dyDescent="0.3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>VLOOKUP(D96478,J:K,2,0)</f>
        <v>44105.534861111111</v>
      </c>
      <c r="G96478" s="6">
        <f t="shared" si="1510"/>
        <v>0</v>
      </c>
    </row>
    <row r="96479" spans="1:7" x14ac:dyDescent="0.3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>VLOOKUP(D96479,J:K,2,0)</f>
        <v>44256.907881944448</v>
      </c>
      <c r="G96479" s="6">
        <f t="shared" si="1510"/>
        <v>0</v>
      </c>
    </row>
    <row r="96480" spans="1:7" x14ac:dyDescent="0.3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>VLOOKUP(D96480,J:K,2,0)</f>
        <v>44197.467766203707</v>
      </c>
      <c r="G96480" s="6">
        <f t="shared" si="1510"/>
        <v>0</v>
      </c>
    </row>
    <row r="96481" spans="1:7" x14ac:dyDescent="0.3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>VLOOKUP(D96481,J:K,2,0)</f>
        <v>44287.415277777778</v>
      </c>
      <c r="G96481" s="6">
        <f t="shared" si="1510"/>
        <v>0</v>
      </c>
    </row>
    <row r="96482" spans="1:7" x14ac:dyDescent="0.3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>VLOOKUP(D96482,J:K,2,0)</f>
        <v>44230.843599537038</v>
      </c>
      <c r="G96482" s="6">
        <f t="shared" si="1510"/>
        <v>0</v>
      </c>
    </row>
    <row r="96483" spans="1:7" x14ac:dyDescent="0.3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>VLOOKUP(D96483,J:K,2,0)</f>
        <v>43983.591724537036</v>
      </c>
      <c r="G96483" s="6">
        <f t="shared" si="1510"/>
        <v>0</v>
      </c>
    </row>
    <row r="96484" spans="1:7" x14ac:dyDescent="0.3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>VLOOKUP(D96484,J:K,2,0)</f>
        <v>43983.43540509259</v>
      </c>
      <c r="G96484" s="6">
        <f t="shared" si="1510"/>
        <v>0</v>
      </c>
    </row>
    <row r="96485" spans="1:7" x14ac:dyDescent="0.3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>VLOOKUP(D96485,J:K,2,0)</f>
        <v>44166.238379629627</v>
      </c>
      <c r="G96485" s="6">
        <f t="shared" si="1510"/>
        <v>0</v>
      </c>
    </row>
    <row r="96486" spans="1:7" x14ac:dyDescent="0.3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>VLOOKUP(D96486,J:K,2,0)</f>
        <v>43922.600034722222</v>
      </c>
      <c r="G96486" s="6">
        <f t="shared" si="1510"/>
        <v>0</v>
      </c>
    </row>
    <row r="96487" spans="1:7" x14ac:dyDescent="0.3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>VLOOKUP(D96487,J:K,2,0)</f>
        <v>44013.286412037036</v>
      </c>
      <c r="G96487" s="6">
        <f t="shared" si="1510"/>
        <v>0</v>
      </c>
    </row>
    <row r="96488" spans="1:7" x14ac:dyDescent="0.3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>VLOOKUP(D96488,J:K,2,0)</f>
        <v>43832.858287037037</v>
      </c>
      <c r="G96488" s="6">
        <f t="shared" si="1510"/>
        <v>0</v>
      </c>
    </row>
    <row r="96489" spans="1:7" x14ac:dyDescent="0.3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>VLOOKUP(D96489,J:K,2,0)</f>
        <v>44197.246342592596</v>
      </c>
      <c r="G96489" s="6">
        <f t="shared" si="1510"/>
        <v>0</v>
      </c>
    </row>
    <row r="96490" spans="1:7" x14ac:dyDescent="0.3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>VLOOKUP(D96490,J:K,2,0)</f>
        <v>43985.458460648151</v>
      </c>
      <c r="G96490" s="6">
        <f t="shared" si="1510"/>
        <v>0</v>
      </c>
    </row>
    <row r="96491" spans="1:7" x14ac:dyDescent="0.3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>VLOOKUP(D96491,J:K,2,0)</f>
        <v>43891.165625000001</v>
      </c>
      <c r="G96491" s="6">
        <f t="shared" si="1510"/>
        <v>0</v>
      </c>
    </row>
    <row r="96492" spans="1:7" x14ac:dyDescent="0.3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>VLOOKUP(D96492,J:K,2,0)</f>
        <v>43862.756041666667</v>
      </c>
      <c r="G96492" s="6">
        <f t="shared" si="1510"/>
        <v>0</v>
      </c>
    </row>
    <row r="96493" spans="1:7" x14ac:dyDescent="0.3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>VLOOKUP(D96493,J:K,2,0)</f>
        <v>43862.647430555553</v>
      </c>
      <c r="G96493" s="6">
        <f t="shared" si="1510"/>
        <v>0</v>
      </c>
    </row>
    <row r="96494" spans="1:7" x14ac:dyDescent="0.3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>VLOOKUP(D96494,J:K,2,0)</f>
        <v>44256.616689814815</v>
      </c>
      <c r="G96494" s="6">
        <f t="shared" si="1510"/>
        <v>0</v>
      </c>
    </row>
    <row r="96495" spans="1:7" x14ac:dyDescent="0.3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>VLOOKUP(D96495,J:K,2,0)</f>
        <v>43952.016840277778</v>
      </c>
      <c r="G96495" s="6">
        <f t="shared" si="1510"/>
        <v>0</v>
      </c>
    </row>
    <row r="96496" spans="1:7" x14ac:dyDescent="0.3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>VLOOKUP(D96496,J:K,2,0)</f>
        <v>44075.811689814815</v>
      </c>
      <c r="G96496" s="6">
        <f t="shared" si="1510"/>
        <v>0</v>
      </c>
    </row>
    <row r="96497" spans="1:7" x14ac:dyDescent="0.3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>VLOOKUP(D96497,J:K,2,0)</f>
        <v>44229.316608796296</v>
      </c>
      <c r="G96497" s="6">
        <f t="shared" si="1510"/>
        <v>0</v>
      </c>
    </row>
    <row r="96498" spans="1:7" x14ac:dyDescent="0.3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>VLOOKUP(D96498,J:K,2,0)</f>
        <v>43891.165625000001</v>
      </c>
      <c r="G96498" s="6">
        <f t="shared" si="1510"/>
        <v>0</v>
      </c>
    </row>
    <row r="96499" spans="1:7" x14ac:dyDescent="0.3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>VLOOKUP(D96499,J:K,2,0)</f>
        <v>43983.591724537036</v>
      </c>
      <c r="G96499" s="6">
        <f t="shared" si="1510"/>
        <v>0</v>
      </c>
    </row>
    <row r="96500" spans="1:7" x14ac:dyDescent="0.3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>VLOOKUP(D96500,J:K,2,0)</f>
        <v>44136.199131944442</v>
      </c>
      <c r="G96500" s="6">
        <f t="shared" si="1510"/>
        <v>0</v>
      </c>
    </row>
    <row r="96501" spans="1:7" x14ac:dyDescent="0.3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>VLOOKUP(D96501,J:K,2,0)</f>
        <v>44105.438530092593</v>
      </c>
      <c r="G96501" s="6">
        <f t="shared" si="1510"/>
        <v>0</v>
      </c>
    </row>
    <row r="96502" spans="1:7" x14ac:dyDescent="0.3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>VLOOKUP(D96502,J:K,2,0)</f>
        <v>43862.03502314815</v>
      </c>
      <c r="G96502" s="6">
        <f t="shared" si="1510"/>
        <v>0</v>
      </c>
    </row>
    <row r="96503" spans="1:7" x14ac:dyDescent="0.3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>VLOOKUP(D96503,J:K,2,0)</f>
        <v>43832.040196759262</v>
      </c>
      <c r="G96503" s="6">
        <f t="shared" si="1510"/>
        <v>0</v>
      </c>
    </row>
    <row r="96504" spans="1:7" x14ac:dyDescent="0.3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>VLOOKUP(D96504,J:K,2,0)</f>
        <v>44136.910833333335</v>
      </c>
      <c r="G96504" s="6">
        <f t="shared" si="1510"/>
        <v>0</v>
      </c>
    </row>
    <row r="96505" spans="1:7" x14ac:dyDescent="0.3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>VLOOKUP(D96505,J:K,2,0)</f>
        <v>43983.338842592595</v>
      </c>
      <c r="G96505" s="6">
        <f t="shared" si="1510"/>
        <v>0</v>
      </c>
    </row>
    <row r="96506" spans="1:7" x14ac:dyDescent="0.3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>VLOOKUP(D96506,J:K,2,0)</f>
        <v>44197.921203703707</v>
      </c>
      <c r="G96506" s="6">
        <f t="shared" si="1510"/>
        <v>0</v>
      </c>
    </row>
    <row r="96507" spans="1:7" x14ac:dyDescent="0.3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>VLOOKUP(D96507,J:K,2,0)</f>
        <v>44075.264363425929</v>
      </c>
      <c r="G96507" s="6">
        <f t="shared" si="1510"/>
        <v>0</v>
      </c>
    </row>
    <row r="96508" spans="1:7" x14ac:dyDescent="0.3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>VLOOKUP(D96508,J:K,2,0)</f>
        <v>43835.220995370371</v>
      </c>
      <c r="G96508" s="6">
        <f t="shared" si="1510"/>
        <v>0</v>
      </c>
    </row>
    <row r="96509" spans="1:7" x14ac:dyDescent="0.3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>VLOOKUP(D96509,J:K,2,0)</f>
        <v>44166.429490740738</v>
      </c>
      <c r="G96509" s="6">
        <f t="shared" si="1510"/>
        <v>0</v>
      </c>
    </row>
    <row r="96510" spans="1:7" x14ac:dyDescent="0.3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>VLOOKUP(D96510,J:K,2,0)</f>
        <v>44287.454895833333</v>
      </c>
      <c r="G96510" s="6">
        <f t="shared" si="1510"/>
        <v>0</v>
      </c>
    </row>
    <row r="96511" spans="1:7" x14ac:dyDescent="0.3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>VLOOKUP(D96511,J:K,2,0)</f>
        <v>43832.040196759262</v>
      </c>
      <c r="G96511" s="6">
        <f t="shared" si="1510"/>
        <v>0</v>
      </c>
    </row>
    <row r="96512" spans="1:7" x14ac:dyDescent="0.3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>VLOOKUP(D96512,J:K,2,0)</f>
        <v>44105.660173611112</v>
      </c>
      <c r="G96512" s="6">
        <f t="shared" si="1510"/>
        <v>0</v>
      </c>
    </row>
    <row r="96513" spans="1:7" x14ac:dyDescent="0.3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>VLOOKUP(D96513,J:K,2,0)</f>
        <v>44076.31013888889</v>
      </c>
      <c r="G96513" s="6">
        <f t="shared" si="1510"/>
        <v>0</v>
      </c>
    </row>
    <row r="96514" spans="1:7" x14ac:dyDescent="0.3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>VLOOKUP(D96514,J:K,2,0)</f>
        <v>44288.10324074074</v>
      </c>
      <c r="G96514" s="6">
        <f t="shared" si="1510"/>
        <v>0</v>
      </c>
    </row>
    <row r="96515" spans="1:7" x14ac:dyDescent="0.3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>VLOOKUP(D96515,J:K,2,0)</f>
        <v>44136.205462962964</v>
      </c>
      <c r="G96515" s="6">
        <f t="shared" ref="G96515:G96578" si="1511">IF(F96515=C96515, 1, 0)</f>
        <v>0</v>
      </c>
    </row>
    <row r="96516" spans="1:7" x14ac:dyDescent="0.3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>VLOOKUP(D96516,J:K,2,0)</f>
        <v>43833.440925925926</v>
      </c>
      <c r="G96516" s="6">
        <f t="shared" si="1511"/>
        <v>0</v>
      </c>
    </row>
    <row r="96517" spans="1:7" x14ac:dyDescent="0.3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>VLOOKUP(D96517,J:K,2,0)</f>
        <v>44105.638993055552</v>
      </c>
      <c r="G96517" s="6">
        <f t="shared" si="1511"/>
        <v>0</v>
      </c>
    </row>
    <row r="96518" spans="1:7" x14ac:dyDescent="0.3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>VLOOKUP(D96518,J:K,2,0)</f>
        <v>44105.626203703701</v>
      </c>
      <c r="G96518" s="6">
        <f t="shared" si="1511"/>
        <v>0</v>
      </c>
    </row>
    <row r="96519" spans="1:7" x14ac:dyDescent="0.3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>VLOOKUP(D96519,J:K,2,0)</f>
        <v>44256.801365740743</v>
      </c>
      <c r="G96519" s="6">
        <f t="shared" si="1511"/>
        <v>0</v>
      </c>
    </row>
    <row r="96520" spans="1:7" x14ac:dyDescent="0.3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>VLOOKUP(D96520,J:K,2,0)</f>
        <v>44256.235601851855</v>
      </c>
      <c r="G96520" s="6">
        <f t="shared" si="1511"/>
        <v>0</v>
      </c>
    </row>
    <row r="96521" spans="1:7" x14ac:dyDescent="0.3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>VLOOKUP(D96521,J:K,2,0)</f>
        <v>43836.127511574072</v>
      </c>
      <c r="G96521" s="6">
        <f t="shared" si="1511"/>
        <v>0</v>
      </c>
    </row>
    <row r="96522" spans="1:7" x14ac:dyDescent="0.3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>VLOOKUP(D96522,J:K,2,0)</f>
        <v>44287.625405092593</v>
      </c>
      <c r="G96522" s="6">
        <f t="shared" si="1511"/>
        <v>0</v>
      </c>
    </row>
    <row r="96523" spans="1:7" x14ac:dyDescent="0.3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>VLOOKUP(D96523,J:K,2,0)</f>
        <v>43891.131111111114</v>
      </c>
      <c r="G96523" s="6">
        <f t="shared" si="1511"/>
        <v>0</v>
      </c>
    </row>
    <row r="96524" spans="1:7" x14ac:dyDescent="0.3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>VLOOKUP(D96524,J:K,2,0)</f>
        <v>44136.587361111109</v>
      </c>
      <c r="G96524" s="6">
        <f t="shared" si="1511"/>
        <v>0</v>
      </c>
    </row>
    <row r="96525" spans="1:7" x14ac:dyDescent="0.3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>VLOOKUP(D96525,J:K,2,0)</f>
        <v>44166.401678240742</v>
      </c>
      <c r="G96525" s="6">
        <f t="shared" si="1511"/>
        <v>0</v>
      </c>
    </row>
    <row r="96526" spans="1:7" x14ac:dyDescent="0.3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>VLOOKUP(D96526,J:K,2,0)</f>
        <v>43923.152268518519</v>
      </c>
      <c r="G96526" s="6">
        <f t="shared" si="1511"/>
        <v>0</v>
      </c>
    </row>
    <row r="96527" spans="1:7" x14ac:dyDescent="0.3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>VLOOKUP(D96527,J:K,2,0)</f>
        <v>43891.025983796295</v>
      </c>
      <c r="G96527" s="6">
        <f t="shared" si="1511"/>
        <v>0</v>
      </c>
    </row>
    <row r="96528" spans="1:7" x14ac:dyDescent="0.3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>VLOOKUP(D96528,J:K,2,0)</f>
        <v>44044.362303240741</v>
      </c>
      <c r="G96528" s="6">
        <f t="shared" si="1511"/>
        <v>0</v>
      </c>
    </row>
    <row r="96529" spans="1:7" x14ac:dyDescent="0.3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>VLOOKUP(D96529,J:K,2,0)</f>
        <v>44076.1249537037</v>
      </c>
      <c r="G96529" s="6">
        <f t="shared" si="1511"/>
        <v>0</v>
      </c>
    </row>
    <row r="96530" spans="1:7" x14ac:dyDescent="0.3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>VLOOKUP(D96530,J:K,2,0)</f>
        <v>44287.157766203702</v>
      </c>
      <c r="G96530" s="6">
        <f t="shared" si="1511"/>
        <v>0</v>
      </c>
    </row>
    <row r="96531" spans="1:7" x14ac:dyDescent="0.3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>VLOOKUP(D96531,J:K,2,0)</f>
        <v>44076.168495370373</v>
      </c>
      <c r="G96531" s="6">
        <f t="shared" si="1511"/>
        <v>0</v>
      </c>
    </row>
    <row r="96532" spans="1:7" x14ac:dyDescent="0.3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>VLOOKUP(D96532,J:K,2,0)</f>
        <v>44136.094247685185</v>
      </c>
      <c r="G96532" s="6">
        <f t="shared" si="1511"/>
        <v>0</v>
      </c>
    </row>
    <row r="96533" spans="1:7" x14ac:dyDescent="0.3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>VLOOKUP(D96533,J:K,2,0)</f>
        <v>44044.362303240741</v>
      </c>
      <c r="G96533" s="6">
        <f t="shared" si="1511"/>
        <v>0</v>
      </c>
    </row>
    <row r="96534" spans="1:7" x14ac:dyDescent="0.3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>VLOOKUP(D96534,J:K,2,0)</f>
        <v>43892.460312499999</v>
      </c>
      <c r="G96534" s="6">
        <f t="shared" si="1511"/>
        <v>0</v>
      </c>
    </row>
    <row r="96535" spans="1:7" x14ac:dyDescent="0.3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>VLOOKUP(D96535,J:K,2,0)</f>
        <v>44136.667731481481</v>
      </c>
      <c r="G96535" s="6">
        <f t="shared" si="1511"/>
        <v>0</v>
      </c>
    </row>
    <row r="96536" spans="1:7" x14ac:dyDescent="0.3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>VLOOKUP(D96536,J:K,2,0)</f>
        <v>44137.145752314813</v>
      </c>
      <c r="G96536" s="6">
        <f t="shared" si="1511"/>
        <v>0</v>
      </c>
    </row>
    <row r="96537" spans="1:7" x14ac:dyDescent="0.3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>VLOOKUP(D96537,J:K,2,0)</f>
        <v>44105.626203703701</v>
      </c>
      <c r="G96537" s="6">
        <f t="shared" si="1511"/>
        <v>0</v>
      </c>
    </row>
    <row r="96538" spans="1:7" x14ac:dyDescent="0.3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>VLOOKUP(D96538,J:K,2,0)</f>
        <v>44136.118472222224</v>
      </c>
      <c r="G96538" s="6">
        <f t="shared" si="1511"/>
        <v>0</v>
      </c>
    </row>
    <row r="96539" spans="1:7" x14ac:dyDescent="0.3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>VLOOKUP(D96539,J:K,2,0)</f>
        <v>44075.811689814815</v>
      </c>
      <c r="G96539" s="6">
        <f t="shared" si="1511"/>
        <v>0</v>
      </c>
    </row>
    <row r="96540" spans="1:7" x14ac:dyDescent="0.3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>VLOOKUP(D96540,J:K,2,0)</f>
        <v>43838.476377314815</v>
      </c>
      <c r="G96540" s="6">
        <f t="shared" si="1511"/>
        <v>0</v>
      </c>
    </row>
    <row r="96541" spans="1:7" x14ac:dyDescent="0.3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>VLOOKUP(D96541,J:K,2,0)</f>
        <v>44105.011678240742</v>
      </c>
      <c r="G96541" s="6">
        <f t="shared" si="1511"/>
        <v>0</v>
      </c>
    </row>
    <row r="96542" spans="1:7" x14ac:dyDescent="0.3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>VLOOKUP(D96542,J:K,2,0)</f>
        <v>44228.557557870372</v>
      </c>
      <c r="G96542" s="6">
        <f t="shared" si="1511"/>
        <v>0</v>
      </c>
    </row>
    <row r="96543" spans="1:7" x14ac:dyDescent="0.3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>VLOOKUP(D96543,J:K,2,0)</f>
        <v>44198.597974537035</v>
      </c>
      <c r="G96543" s="6">
        <f t="shared" si="1511"/>
        <v>0</v>
      </c>
    </row>
    <row r="96544" spans="1:7" x14ac:dyDescent="0.3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>VLOOKUP(D96544,J:K,2,0)</f>
        <v>44044.821122685185</v>
      </c>
      <c r="G96544" s="6">
        <f t="shared" si="1511"/>
        <v>0</v>
      </c>
    </row>
    <row r="96545" spans="1:7" x14ac:dyDescent="0.3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>VLOOKUP(D96545,J:K,2,0)</f>
        <v>44287.973437499997</v>
      </c>
      <c r="G96545" s="6">
        <f t="shared" si="1511"/>
        <v>0</v>
      </c>
    </row>
    <row r="96546" spans="1:7" x14ac:dyDescent="0.3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>VLOOKUP(D96546,J:K,2,0)</f>
        <v>44137.753993055558</v>
      </c>
      <c r="G96546" s="6">
        <f t="shared" si="1511"/>
        <v>0</v>
      </c>
    </row>
    <row r="96547" spans="1:7" x14ac:dyDescent="0.3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>VLOOKUP(D96547,J:K,2,0)</f>
        <v>44197.072800925926</v>
      </c>
      <c r="G96547" s="6">
        <f t="shared" si="1511"/>
        <v>0</v>
      </c>
    </row>
    <row r="96548" spans="1:7" x14ac:dyDescent="0.3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>VLOOKUP(D96548,J:K,2,0)</f>
        <v>44256.280833333331</v>
      </c>
      <c r="G96548" s="6">
        <f t="shared" si="1511"/>
        <v>0</v>
      </c>
    </row>
    <row r="96549" spans="1:7" x14ac:dyDescent="0.3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>VLOOKUP(D96549,J:K,2,0)</f>
        <v>43833.397569444445</v>
      </c>
      <c r="G96549" s="6">
        <f t="shared" si="1511"/>
        <v>0</v>
      </c>
    </row>
    <row r="96550" spans="1:7" x14ac:dyDescent="0.3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>VLOOKUP(D96550,J:K,2,0)</f>
        <v>43922.017361111109</v>
      </c>
      <c r="G96550" s="6">
        <f t="shared" si="1511"/>
        <v>0</v>
      </c>
    </row>
    <row r="96551" spans="1:7" x14ac:dyDescent="0.3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>VLOOKUP(D96551,J:K,2,0)</f>
        <v>43923.125856481478</v>
      </c>
      <c r="G96551" s="6">
        <f t="shared" si="1511"/>
        <v>0</v>
      </c>
    </row>
    <row r="96552" spans="1:7" x14ac:dyDescent="0.3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>VLOOKUP(D96552,J:K,2,0)</f>
        <v>44256.181550925925</v>
      </c>
      <c r="G96552" s="6">
        <f t="shared" si="1511"/>
        <v>0</v>
      </c>
    </row>
    <row r="96553" spans="1:7" x14ac:dyDescent="0.3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>VLOOKUP(D96553,J:K,2,0)</f>
        <v>44075.470451388886</v>
      </c>
      <c r="G96553" s="6">
        <f t="shared" si="1511"/>
        <v>0</v>
      </c>
    </row>
    <row r="96554" spans="1:7" x14ac:dyDescent="0.3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>VLOOKUP(D96554,J:K,2,0)</f>
        <v>43953.841516203705</v>
      </c>
      <c r="G96554" s="6">
        <f t="shared" si="1511"/>
        <v>0</v>
      </c>
    </row>
    <row r="96555" spans="1:7" x14ac:dyDescent="0.3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>VLOOKUP(D96555,J:K,2,0)</f>
        <v>43835.526423611111</v>
      </c>
      <c r="G96555" s="6">
        <f t="shared" si="1511"/>
        <v>0</v>
      </c>
    </row>
    <row r="96556" spans="1:7" x14ac:dyDescent="0.3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>VLOOKUP(D96556,J:K,2,0)</f>
        <v>43983.502604166664</v>
      </c>
      <c r="G96556" s="6">
        <f t="shared" si="1511"/>
        <v>0</v>
      </c>
    </row>
    <row r="96557" spans="1:7" x14ac:dyDescent="0.3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>VLOOKUP(D96557,J:K,2,0)</f>
        <v>43891.224456018521</v>
      </c>
      <c r="G96557" s="6">
        <f t="shared" si="1511"/>
        <v>0</v>
      </c>
    </row>
    <row r="96558" spans="1:7" x14ac:dyDescent="0.3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>VLOOKUP(D96558,J:K,2,0)</f>
        <v>44287.032349537039</v>
      </c>
      <c r="G96558" s="6">
        <f t="shared" si="1511"/>
        <v>0</v>
      </c>
    </row>
    <row r="96559" spans="1:7" x14ac:dyDescent="0.3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>VLOOKUP(D96559,J:K,2,0)</f>
        <v>44201.396932870368</v>
      </c>
      <c r="G96559" s="6">
        <f t="shared" si="1511"/>
        <v>0</v>
      </c>
    </row>
    <row r="96560" spans="1:7" x14ac:dyDescent="0.3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>VLOOKUP(D96560,J:K,2,0)</f>
        <v>44200.542662037034</v>
      </c>
      <c r="G96560" s="6">
        <f t="shared" si="1511"/>
        <v>0</v>
      </c>
    </row>
    <row r="96561" spans="1:7" x14ac:dyDescent="0.3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>VLOOKUP(D96561,J:K,2,0)</f>
        <v>44256.280833333331</v>
      </c>
      <c r="G96561" s="6">
        <f t="shared" si="1511"/>
        <v>0</v>
      </c>
    </row>
    <row r="96562" spans="1:7" x14ac:dyDescent="0.3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>VLOOKUP(D96562,J:K,2,0)</f>
        <v>43922.017361111109</v>
      </c>
      <c r="G96562" s="6">
        <f t="shared" si="1511"/>
        <v>0</v>
      </c>
    </row>
    <row r="96563" spans="1:7" x14ac:dyDescent="0.3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>VLOOKUP(D96563,J:K,2,0)</f>
        <v>44257.192303240743</v>
      </c>
      <c r="G96563" s="6">
        <f t="shared" si="1511"/>
        <v>0</v>
      </c>
    </row>
    <row r="96564" spans="1:7" x14ac:dyDescent="0.3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>VLOOKUP(D96564,J:K,2,0)</f>
        <v>43863.602118055554</v>
      </c>
      <c r="G96564" s="6">
        <f t="shared" si="1511"/>
        <v>0</v>
      </c>
    </row>
    <row r="96565" spans="1:7" x14ac:dyDescent="0.3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>VLOOKUP(D96565,J:K,2,0)</f>
        <v>44288.050752314812</v>
      </c>
      <c r="G96565" s="6">
        <f t="shared" si="1511"/>
        <v>0</v>
      </c>
    </row>
    <row r="96566" spans="1:7" x14ac:dyDescent="0.3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>VLOOKUP(D96566,J:K,2,0)</f>
        <v>44044.362303240741</v>
      </c>
      <c r="G96566" s="6">
        <f t="shared" si="1511"/>
        <v>0</v>
      </c>
    </row>
    <row r="96567" spans="1:7" x14ac:dyDescent="0.3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>VLOOKUP(D96567,J:K,2,0)</f>
        <v>44137.592476851853</v>
      </c>
      <c r="G96567" s="6">
        <f t="shared" si="1511"/>
        <v>0</v>
      </c>
    </row>
    <row r="96568" spans="1:7" x14ac:dyDescent="0.3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>VLOOKUP(D96568,J:K,2,0)</f>
        <v>43952.334629629629</v>
      </c>
      <c r="G96568" s="6">
        <f t="shared" si="1511"/>
        <v>0</v>
      </c>
    </row>
    <row r="96569" spans="1:7" x14ac:dyDescent="0.3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>VLOOKUP(D96569,J:K,2,0)</f>
        <v>44075.480567129627</v>
      </c>
      <c r="G96569" s="6">
        <f t="shared" si="1511"/>
        <v>0</v>
      </c>
    </row>
    <row r="96570" spans="1:7" x14ac:dyDescent="0.3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>VLOOKUP(D96570,J:K,2,0)</f>
        <v>44197.197187500002</v>
      </c>
      <c r="G96570" s="6">
        <f t="shared" si="1511"/>
        <v>0</v>
      </c>
    </row>
    <row r="96571" spans="1:7" x14ac:dyDescent="0.3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>VLOOKUP(D96571,J:K,2,0)</f>
        <v>44136.078090277777</v>
      </c>
      <c r="G96571" s="6">
        <f t="shared" si="1511"/>
        <v>0</v>
      </c>
    </row>
    <row r="96572" spans="1:7" x14ac:dyDescent="0.3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>VLOOKUP(D96572,J:K,2,0)</f>
        <v>44044.264340277776</v>
      </c>
      <c r="G96572" s="6">
        <f t="shared" si="1511"/>
        <v>0</v>
      </c>
    </row>
    <row r="96573" spans="1:7" x14ac:dyDescent="0.3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>VLOOKUP(D96573,J:K,2,0)</f>
        <v>44287.032349537039</v>
      </c>
      <c r="G96573" s="6">
        <f t="shared" si="1511"/>
        <v>0</v>
      </c>
    </row>
    <row r="96574" spans="1:7" x14ac:dyDescent="0.3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>VLOOKUP(D96574,J:K,2,0)</f>
        <v>44136.587361111109</v>
      </c>
      <c r="G96574" s="6">
        <f t="shared" si="1511"/>
        <v>0</v>
      </c>
    </row>
    <row r="96575" spans="1:7" x14ac:dyDescent="0.3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>VLOOKUP(D96575,J:K,2,0)</f>
        <v>44287.256724537037</v>
      </c>
      <c r="G96575" s="6">
        <f t="shared" si="1511"/>
        <v>0</v>
      </c>
    </row>
    <row r="96576" spans="1:7" x14ac:dyDescent="0.3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>VLOOKUP(D96576,J:K,2,0)</f>
        <v>44228.557557870372</v>
      </c>
      <c r="G96576" s="6">
        <f t="shared" si="1511"/>
        <v>0</v>
      </c>
    </row>
    <row r="96577" spans="1:7" x14ac:dyDescent="0.3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>VLOOKUP(D96577,J:K,2,0)</f>
        <v>43923.46261574074</v>
      </c>
      <c r="G96577" s="6">
        <f t="shared" si="1511"/>
        <v>0</v>
      </c>
    </row>
    <row r="96578" spans="1:7" x14ac:dyDescent="0.3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>VLOOKUP(D96578,J:K,2,0)</f>
        <v>43891.070462962962</v>
      </c>
      <c r="G96578" s="6">
        <f t="shared" si="1511"/>
        <v>0</v>
      </c>
    </row>
    <row r="96579" spans="1:7" x14ac:dyDescent="0.3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>VLOOKUP(D96579,J:K,2,0)</f>
        <v>44105.143101851849</v>
      </c>
      <c r="G96579" s="6">
        <f t="shared" ref="G96579:G96642" si="1512">IF(F96579=C96579, 1, 0)</f>
        <v>0</v>
      </c>
    </row>
    <row r="96580" spans="1:7" x14ac:dyDescent="0.3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>VLOOKUP(D96580,J:K,2,0)</f>
        <v>44045.843321759261</v>
      </c>
      <c r="G96580" s="6">
        <f t="shared" si="1512"/>
        <v>0</v>
      </c>
    </row>
    <row r="96581" spans="1:7" x14ac:dyDescent="0.3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>VLOOKUP(D96581,J:K,2,0)</f>
        <v>44197.497488425928</v>
      </c>
      <c r="G96581" s="6">
        <f t="shared" si="1512"/>
        <v>0</v>
      </c>
    </row>
    <row r="96582" spans="1:7" x14ac:dyDescent="0.3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>VLOOKUP(D96582,J:K,2,0)</f>
        <v>43922.45652777778</v>
      </c>
      <c r="G96582" s="6">
        <f t="shared" si="1512"/>
        <v>0</v>
      </c>
    </row>
    <row r="96583" spans="1:7" x14ac:dyDescent="0.3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>VLOOKUP(D96583,J:K,2,0)</f>
        <v>44136.118472222224</v>
      </c>
      <c r="G96583" s="6">
        <f t="shared" si="1512"/>
        <v>0</v>
      </c>
    </row>
    <row r="96584" spans="1:7" x14ac:dyDescent="0.3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>VLOOKUP(D96584,J:K,2,0)</f>
        <v>44044.635451388887</v>
      </c>
      <c r="G96584" s="6">
        <f t="shared" si="1512"/>
        <v>0</v>
      </c>
    </row>
    <row r="96585" spans="1:7" x14ac:dyDescent="0.3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>VLOOKUP(D96585,J:K,2,0)</f>
        <v>44228.557557870372</v>
      </c>
      <c r="G96585" s="6">
        <f t="shared" si="1512"/>
        <v>0</v>
      </c>
    </row>
    <row r="96586" spans="1:7" x14ac:dyDescent="0.3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>VLOOKUP(D96586,J:K,2,0)</f>
        <v>44044.098761574074</v>
      </c>
      <c r="G96586" s="6">
        <f t="shared" si="1512"/>
        <v>0</v>
      </c>
    </row>
    <row r="96587" spans="1:7" x14ac:dyDescent="0.3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>VLOOKUP(D96587,J:K,2,0)</f>
        <v>44166.357349537036</v>
      </c>
      <c r="G96587" s="6">
        <f t="shared" si="1512"/>
        <v>0</v>
      </c>
    </row>
    <row r="96588" spans="1:7" x14ac:dyDescent="0.3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>VLOOKUP(D96588,J:K,2,0)</f>
        <v>44168.802858796298</v>
      </c>
      <c r="G96588" s="6">
        <f t="shared" si="1512"/>
        <v>0</v>
      </c>
    </row>
    <row r="96589" spans="1:7" x14ac:dyDescent="0.3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>VLOOKUP(D96589,J:K,2,0)</f>
        <v>43923.310972222222</v>
      </c>
      <c r="G96589" s="6">
        <f t="shared" si="1512"/>
        <v>0</v>
      </c>
    </row>
    <row r="96590" spans="1:7" x14ac:dyDescent="0.3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>VLOOKUP(D96590,J:K,2,0)</f>
        <v>44288.050752314812</v>
      </c>
      <c r="G96590" s="6">
        <f t="shared" si="1512"/>
        <v>0</v>
      </c>
    </row>
    <row r="96591" spans="1:7" x14ac:dyDescent="0.3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>VLOOKUP(D96591,J:K,2,0)</f>
        <v>44045.843321759261</v>
      </c>
      <c r="G96591" s="6">
        <f t="shared" si="1512"/>
        <v>0</v>
      </c>
    </row>
    <row r="96592" spans="1:7" x14ac:dyDescent="0.3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>VLOOKUP(D96592,J:K,2,0)</f>
        <v>44076.770902777775</v>
      </c>
      <c r="G96592" s="6">
        <f t="shared" si="1512"/>
        <v>0</v>
      </c>
    </row>
    <row r="96593" spans="1:7" x14ac:dyDescent="0.3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>VLOOKUP(D96593,J:K,2,0)</f>
        <v>44256.616689814815</v>
      </c>
      <c r="G96593" s="6">
        <f t="shared" si="1512"/>
        <v>0</v>
      </c>
    </row>
    <row r="96594" spans="1:7" x14ac:dyDescent="0.3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>VLOOKUP(D96594,J:K,2,0)</f>
        <v>43922.844085648147</v>
      </c>
      <c r="G96594" s="6">
        <f t="shared" si="1512"/>
        <v>0</v>
      </c>
    </row>
    <row r="96595" spans="1:7" x14ac:dyDescent="0.3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>VLOOKUP(D96595,J:K,2,0)</f>
        <v>44137.036446759259</v>
      </c>
      <c r="G96595" s="6">
        <f t="shared" si="1512"/>
        <v>0</v>
      </c>
    </row>
    <row r="96596" spans="1:7" x14ac:dyDescent="0.3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>VLOOKUP(D96596,J:K,2,0)</f>
        <v>44045.843321759261</v>
      </c>
      <c r="G96596" s="6">
        <f t="shared" si="1512"/>
        <v>0</v>
      </c>
    </row>
    <row r="96597" spans="1:7" x14ac:dyDescent="0.3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>VLOOKUP(D96597,J:K,2,0)</f>
        <v>43922.195034722223</v>
      </c>
      <c r="G96597" s="6">
        <f t="shared" si="1512"/>
        <v>0</v>
      </c>
    </row>
    <row r="96598" spans="1:7" x14ac:dyDescent="0.3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>VLOOKUP(D96598,J:K,2,0)</f>
        <v>44136.118472222224</v>
      </c>
      <c r="G96598" s="6">
        <f t="shared" si="1512"/>
        <v>0</v>
      </c>
    </row>
    <row r="96599" spans="1:7" x14ac:dyDescent="0.3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>VLOOKUP(D96599,J:K,2,0)</f>
        <v>43891.160011574073</v>
      </c>
      <c r="G96599" s="6">
        <f t="shared" si="1512"/>
        <v>0</v>
      </c>
    </row>
    <row r="96600" spans="1:7" x14ac:dyDescent="0.3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>VLOOKUP(D96600,J:K,2,0)</f>
        <v>44044.450995370367</v>
      </c>
      <c r="G96600" s="6">
        <f t="shared" si="1512"/>
        <v>0</v>
      </c>
    </row>
    <row r="96601" spans="1:7" x14ac:dyDescent="0.3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>VLOOKUP(D96601,J:K,2,0)</f>
        <v>44075.365104166667</v>
      </c>
      <c r="G96601" s="6">
        <f t="shared" si="1512"/>
        <v>0</v>
      </c>
    </row>
    <row r="96602" spans="1:7" x14ac:dyDescent="0.3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>VLOOKUP(D96602,J:K,2,0)</f>
        <v>44287.157766203702</v>
      </c>
      <c r="G96602" s="6">
        <f t="shared" si="1512"/>
        <v>0</v>
      </c>
    </row>
    <row r="96603" spans="1:7" x14ac:dyDescent="0.3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>VLOOKUP(D96603,J:K,2,0)</f>
        <v>44256.235601851855</v>
      </c>
      <c r="G96603" s="6">
        <f t="shared" si="1512"/>
        <v>0</v>
      </c>
    </row>
    <row r="96604" spans="1:7" x14ac:dyDescent="0.3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>VLOOKUP(D96604,J:K,2,0)</f>
        <v>44166.034872685188</v>
      </c>
      <c r="G96604" s="6">
        <f t="shared" si="1512"/>
        <v>0</v>
      </c>
    </row>
    <row r="96605" spans="1:7" x14ac:dyDescent="0.3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>VLOOKUP(D96605,J:K,2,0)</f>
        <v>44013.146064814813</v>
      </c>
      <c r="G96605" s="6">
        <f t="shared" si="1512"/>
        <v>0</v>
      </c>
    </row>
    <row r="96606" spans="1:7" x14ac:dyDescent="0.3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>VLOOKUP(D96606,J:K,2,0)</f>
        <v>43983.649594907409</v>
      </c>
      <c r="G96606" s="6">
        <f t="shared" si="1512"/>
        <v>0</v>
      </c>
    </row>
    <row r="96607" spans="1:7" x14ac:dyDescent="0.3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>VLOOKUP(D96607,J:K,2,0)</f>
        <v>44256.801365740743</v>
      </c>
      <c r="G96607" s="6">
        <f t="shared" si="1512"/>
        <v>0</v>
      </c>
    </row>
    <row r="96608" spans="1:7" x14ac:dyDescent="0.3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>VLOOKUP(D96608,J:K,2,0)</f>
        <v>44197.197187500002</v>
      </c>
      <c r="G96608" s="6">
        <f t="shared" si="1512"/>
        <v>0</v>
      </c>
    </row>
    <row r="96609" spans="1:7" x14ac:dyDescent="0.3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>VLOOKUP(D96609,J:K,2,0)</f>
        <v>44166.446377314816</v>
      </c>
      <c r="G96609" s="6">
        <f t="shared" si="1512"/>
        <v>0</v>
      </c>
    </row>
    <row r="96610" spans="1:7" x14ac:dyDescent="0.3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>VLOOKUP(D96610,J:K,2,0)</f>
        <v>43952.016840277778</v>
      </c>
      <c r="G96610" s="6">
        <f t="shared" si="1512"/>
        <v>0</v>
      </c>
    </row>
    <row r="96611" spans="1:7" x14ac:dyDescent="0.3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>VLOOKUP(D96611,J:K,2,0)</f>
        <v>44166.034872685188</v>
      </c>
      <c r="G96611" s="6">
        <f t="shared" si="1512"/>
        <v>0</v>
      </c>
    </row>
    <row r="96612" spans="1:7" x14ac:dyDescent="0.3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>VLOOKUP(D96612,J:K,2,0)</f>
        <v>43986.256631944445</v>
      </c>
      <c r="G96612" s="6">
        <f t="shared" si="1512"/>
        <v>0</v>
      </c>
    </row>
    <row r="96613" spans="1:7" x14ac:dyDescent="0.3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>VLOOKUP(D96613,J:K,2,0)</f>
        <v>43922.45652777778</v>
      </c>
      <c r="G96613" s="6">
        <f t="shared" si="1512"/>
        <v>0</v>
      </c>
    </row>
    <row r="96614" spans="1:7" x14ac:dyDescent="0.3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>VLOOKUP(D96614,J:K,2,0)</f>
        <v>44013.952685185184</v>
      </c>
      <c r="G96614" s="6">
        <f t="shared" si="1512"/>
        <v>0</v>
      </c>
    </row>
    <row r="96615" spans="1:7" x14ac:dyDescent="0.3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>VLOOKUP(D96615,J:K,2,0)</f>
        <v>44229.445370370369</v>
      </c>
      <c r="G96615" s="6">
        <f t="shared" si="1512"/>
        <v>0</v>
      </c>
    </row>
    <row r="96616" spans="1:7" x14ac:dyDescent="0.3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>VLOOKUP(D96616,J:K,2,0)</f>
        <v>44136.078090277777</v>
      </c>
      <c r="G96616" s="6">
        <f t="shared" si="1512"/>
        <v>0</v>
      </c>
    </row>
    <row r="96617" spans="1:7" x14ac:dyDescent="0.3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>VLOOKUP(D96617,J:K,2,0)</f>
        <v>43832.040196759262</v>
      </c>
      <c r="G96617" s="6">
        <f t="shared" si="1512"/>
        <v>0</v>
      </c>
    </row>
    <row r="96618" spans="1:7" x14ac:dyDescent="0.3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>VLOOKUP(D96618,J:K,2,0)</f>
        <v>44229.445370370369</v>
      </c>
      <c r="G96618" s="6">
        <f t="shared" si="1512"/>
        <v>0</v>
      </c>
    </row>
    <row r="96619" spans="1:7" x14ac:dyDescent="0.3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>VLOOKUP(D96619,J:K,2,0)</f>
        <v>44044.127384259256</v>
      </c>
      <c r="G96619" s="6">
        <f t="shared" si="1512"/>
        <v>0</v>
      </c>
    </row>
    <row r="96620" spans="1:7" x14ac:dyDescent="0.3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>VLOOKUP(D96620,J:K,2,0)</f>
        <v>43922.600034722222</v>
      </c>
      <c r="G96620" s="6">
        <f t="shared" si="1512"/>
        <v>0</v>
      </c>
    </row>
    <row r="96621" spans="1:7" x14ac:dyDescent="0.3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>VLOOKUP(D96621,J:K,2,0)</f>
        <v>43952.029305555552</v>
      </c>
      <c r="G96621" s="6">
        <f t="shared" si="1512"/>
        <v>0</v>
      </c>
    </row>
    <row r="96622" spans="1:7" x14ac:dyDescent="0.3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>VLOOKUP(D96622,J:K,2,0)</f>
        <v>44258.586516203701</v>
      </c>
      <c r="G96622" s="6">
        <f t="shared" si="1512"/>
        <v>0</v>
      </c>
    </row>
    <row r="96623" spans="1:7" x14ac:dyDescent="0.3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>VLOOKUP(D96623,J:K,2,0)</f>
        <v>44044.288703703707</v>
      </c>
      <c r="G96623" s="6">
        <f t="shared" si="1512"/>
        <v>0</v>
      </c>
    </row>
    <row r="96624" spans="1:7" x14ac:dyDescent="0.3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>VLOOKUP(D96624,J:K,2,0)</f>
        <v>43952.334629629629</v>
      </c>
      <c r="G96624" s="6">
        <f t="shared" si="1512"/>
        <v>0</v>
      </c>
    </row>
    <row r="96625" spans="1:7" x14ac:dyDescent="0.3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>VLOOKUP(D96625,J:K,2,0)</f>
        <v>43922.969097222223</v>
      </c>
      <c r="G96625" s="6">
        <f t="shared" si="1512"/>
        <v>0</v>
      </c>
    </row>
    <row r="96626" spans="1:7" x14ac:dyDescent="0.3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>VLOOKUP(D96626,J:K,2,0)</f>
        <v>44136.910833333335</v>
      </c>
      <c r="G96626" s="6">
        <f t="shared" si="1512"/>
        <v>0</v>
      </c>
    </row>
    <row r="96627" spans="1:7" x14ac:dyDescent="0.3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>VLOOKUP(D96627,J:K,2,0)</f>
        <v>44044.350624999999</v>
      </c>
      <c r="G96627" s="6">
        <f t="shared" si="1512"/>
        <v>0</v>
      </c>
    </row>
    <row r="96628" spans="1:7" x14ac:dyDescent="0.3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>VLOOKUP(D96628,J:K,2,0)</f>
        <v>44197.497488425928</v>
      </c>
      <c r="G96628" s="6">
        <f t="shared" si="1512"/>
        <v>0</v>
      </c>
    </row>
    <row r="96629" spans="1:7" x14ac:dyDescent="0.3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>VLOOKUP(D96629,J:K,2,0)</f>
        <v>44166.446377314816</v>
      </c>
      <c r="G96629" s="6">
        <f t="shared" si="1512"/>
        <v>0</v>
      </c>
    </row>
    <row r="96630" spans="1:7" x14ac:dyDescent="0.3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>VLOOKUP(D96630,J:K,2,0)</f>
        <v>44076.770902777775</v>
      </c>
      <c r="G96630" s="6">
        <f t="shared" si="1512"/>
        <v>0</v>
      </c>
    </row>
    <row r="96631" spans="1:7" x14ac:dyDescent="0.3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>VLOOKUP(D96631,J:K,2,0)</f>
        <v>43952.016840277778</v>
      </c>
      <c r="G96631" s="6">
        <f t="shared" si="1512"/>
        <v>0</v>
      </c>
    </row>
    <row r="96632" spans="1:7" x14ac:dyDescent="0.3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>VLOOKUP(D96632,J:K,2,0)</f>
        <v>44105.638993055552</v>
      </c>
      <c r="G96632" s="6">
        <f t="shared" si="1512"/>
        <v>0</v>
      </c>
    </row>
    <row r="96633" spans="1:7" x14ac:dyDescent="0.3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>VLOOKUP(D96633,J:K,2,0)</f>
        <v>44136.615451388891</v>
      </c>
      <c r="G96633" s="6">
        <f t="shared" si="1512"/>
        <v>0</v>
      </c>
    </row>
    <row r="96634" spans="1:7" x14ac:dyDescent="0.3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>VLOOKUP(D96634,J:K,2,0)</f>
        <v>44136.667731481481</v>
      </c>
      <c r="G96634" s="6">
        <f t="shared" si="1512"/>
        <v>0</v>
      </c>
    </row>
    <row r="96635" spans="1:7" x14ac:dyDescent="0.3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>VLOOKUP(D96635,J:K,2,0)</f>
        <v>44136.682789351849</v>
      </c>
      <c r="G96635" s="6">
        <f t="shared" si="1512"/>
        <v>0</v>
      </c>
    </row>
    <row r="96636" spans="1:7" x14ac:dyDescent="0.3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>VLOOKUP(D96636,J:K,2,0)</f>
        <v>43986.256631944445</v>
      </c>
      <c r="G96636" s="6">
        <f t="shared" si="1512"/>
        <v>0</v>
      </c>
    </row>
    <row r="96637" spans="1:7" x14ac:dyDescent="0.3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>VLOOKUP(D96637,J:K,2,0)</f>
        <v>44166.252939814818</v>
      </c>
      <c r="G96637" s="6">
        <f t="shared" si="1512"/>
        <v>0</v>
      </c>
    </row>
    <row r="96638" spans="1:7" x14ac:dyDescent="0.3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>VLOOKUP(D96638,J:K,2,0)</f>
        <v>44229.316608796296</v>
      </c>
      <c r="G96638" s="6">
        <f t="shared" si="1512"/>
        <v>0</v>
      </c>
    </row>
    <row r="96639" spans="1:7" x14ac:dyDescent="0.3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>VLOOKUP(D96639,J:K,2,0)</f>
        <v>44256.235601851855</v>
      </c>
      <c r="G96639" s="6">
        <f t="shared" si="1512"/>
        <v>0</v>
      </c>
    </row>
    <row r="96640" spans="1:7" x14ac:dyDescent="0.3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>VLOOKUP(D96640,J:K,2,0)</f>
        <v>43862.029675925929</v>
      </c>
      <c r="G96640" s="6">
        <f t="shared" si="1512"/>
        <v>0</v>
      </c>
    </row>
    <row r="96641" spans="1:7" x14ac:dyDescent="0.3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>VLOOKUP(D96641,J:K,2,0)</f>
        <v>44105.626203703701</v>
      </c>
      <c r="G96641" s="6">
        <f t="shared" si="1512"/>
        <v>0</v>
      </c>
    </row>
    <row r="96642" spans="1:7" x14ac:dyDescent="0.3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>VLOOKUP(D96642,J:K,2,0)</f>
        <v>44166.069513888891</v>
      </c>
      <c r="G96642" s="6">
        <f t="shared" si="1512"/>
        <v>0</v>
      </c>
    </row>
    <row r="96643" spans="1:7" x14ac:dyDescent="0.3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>VLOOKUP(D96643,J:K,2,0)</f>
        <v>43922.063993055555</v>
      </c>
      <c r="G96643" s="6">
        <f t="shared" ref="G96643:G96706" si="1513">IF(F96643=C96643, 1, 0)</f>
        <v>0</v>
      </c>
    </row>
    <row r="96644" spans="1:7" x14ac:dyDescent="0.3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>VLOOKUP(D96644,J:K,2,0)</f>
        <v>44105.143101851849</v>
      </c>
      <c r="G96644" s="6">
        <f t="shared" si="1513"/>
        <v>0</v>
      </c>
    </row>
    <row r="96645" spans="1:7" x14ac:dyDescent="0.3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>VLOOKUP(D96645,J:K,2,0)</f>
        <v>44075.480567129627</v>
      </c>
      <c r="G96645" s="6">
        <f t="shared" si="1513"/>
        <v>0</v>
      </c>
    </row>
    <row r="96646" spans="1:7" x14ac:dyDescent="0.3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>VLOOKUP(D96646,J:K,2,0)</f>
        <v>44136.094247685185</v>
      </c>
      <c r="G96646" s="6">
        <f t="shared" si="1513"/>
        <v>0</v>
      </c>
    </row>
    <row r="96647" spans="1:7" x14ac:dyDescent="0.3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>VLOOKUP(D96647,J:K,2,0)</f>
        <v>44288.442893518521</v>
      </c>
      <c r="G96647" s="6">
        <f t="shared" si="1513"/>
        <v>0</v>
      </c>
    </row>
    <row r="96648" spans="1:7" x14ac:dyDescent="0.3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>VLOOKUP(D96648,J:K,2,0)</f>
        <v>44014.172569444447</v>
      </c>
      <c r="G96648" s="6">
        <f t="shared" si="1513"/>
        <v>0</v>
      </c>
    </row>
    <row r="96649" spans="1:7" x14ac:dyDescent="0.3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>VLOOKUP(D96649,J:K,2,0)</f>
        <v>44075.263368055559</v>
      </c>
      <c r="G96649" s="6">
        <f t="shared" si="1513"/>
        <v>0</v>
      </c>
    </row>
    <row r="96650" spans="1:7" x14ac:dyDescent="0.3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>VLOOKUP(D96650,J:K,2,0)</f>
        <v>44198.597974537035</v>
      </c>
      <c r="G96650" s="6">
        <f t="shared" si="1513"/>
        <v>0</v>
      </c>
    </row>
    <row r="96651" spans="1:7" x14ac:dyDescent="0.3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>VLOOKUP(D96651,J:K,2,0)</f>
        <v>44167.375254629631</v>
      </c>
      <c r="G96651" s="6">
        <f t="shared" si="1513"/>
        <v>0</v>
      </c>
    </row>
    <row r="96652" spans="1:7" x14ac:dyDescent="0.3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>VLOOKUP(D96652,J:K,2,0)</f>
        <v>43922.844085648147</v>
      </c>
      <c r="G96652" s="6">
        <f t="shared" si="1513"/>
        <v>0</v>
      </c>
    </row>
    <row r="96653" spans="1:7" x14ac:dyDescent="0.3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>VLOOKUP(D96653,J:K,2,0)</f>
        <v>44166.333518518521</v>
      </c>
      <c r="G96653" s="6">
        <f t="shared" si="1513"/>
        <v>0</v>
      </c>
    </row>
    <row r="96654" spans="1:7" x14ac:dyDescent="0.3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>VLOOKUP(D96654,J:K,2,0)</f>
        <v>44136.094247685185</v>
      </c>
      <c r="G96654" s="6">
        <f t="shared" si="1513"/>
        <v>0</v>
      </c>
    </row>
    <row r="96655" spans="1:7" x14ac:dyDescent="0.3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>VLOOKUP(D96655,J:K,2,0)</f>
        <v>43983.320763888885</v>
      </c>
      <c r="G96655" s="6">
        <f t="shared" si="1513"/>
        <v>0</v>
      </c>
    </row>
    <row r="96656" spans="1:7" x14ac:dyDescent="0.3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>VLOOKUP(D96656,J:K,2,0)</f>
        <v>44136.153078703705</v>
      </c>
      <c r="G96656" s="6">
        <f t="shared" si="1513"/>
        <v>0</v>
      </c>
    </row>
    <row r="96657" spans="1:7" x14ac:dyDescent="0.3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>VLOOKUP(D96657,J:K,2,0)</f>
        <v>44256.605046296296</v>
      </c>
      <c r="G96657" s="6">
        <f t="shared" si="1513"/>
        <v>0</v>
      </c>
    </row>
    <row r="96658" spans="1:7" x14ac:dyDescent="0.3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>VLOOKUP(D96658,J:K,2,0)</f>
        <v>44287.973437499997</v>
      </c>
      <c r="G96658" s="6">
        <f t="shared" si="1513"/>
        <v>0</v>
      </c>
    </row>
    <row r="96659" spans="1:7" x14ac:dyDescent="0.3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>VLOOKUP(D96659,J:K,2,0)</f>
        <v>44229.316608796296</v>
      </c>
      <c r="G96659" s="6">
        <f t="shared" si="1513"/>
        <v>0</v>
      </c>
    </row>
    <row r="96660" spans="1:7" x14ac:dyDescent="0.3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>VLOOKUP(D96660,J:K,2,0)</f>
        <v>43983.321377314816</v>
      </c>
      <c r="G96660" s="6">
        <f t="shared" si="1513"/>
        <v>0</v>
      </c>
    </row>
    <row r="96661" spans="1:7" x14ac:dyDescent="0.3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>VLOOKUP(D96661,J:K,2,0)</f>
        <v>44257.192303240743</v>
      </c>
      <c r="G96661" s="6">
        <f t="shared" si="1513"/>
        <v>0</v>
      </c>
    </row>
    <row r="96662" spans="1:7" x14ac:dyDescent="0.3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>VLOOKUP(D96662,J:K,2,0)</f>
        <v>44136.205462962964</v>
      </c>
      <c r="G96662" s="6">
        <f t="shared" si="1513"/>
        <v>0</v>
      </c>
    </row>
    <row r="96663" spans="1:7" x14ac:dyDescent="0.3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>VLOOKUP(D96663,J:K,2,0)</f>
        <v>44136.293263888889</v>
      </c>
      <c r="G96663" s="6">
        <f t="shared" si="1513"/>
        <v>0</v>
      </c>
    </row>
    <row r="96664" spans="1:7" x14ac:dyDescent="0.3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>VLOOKUP(D96664,J:K,2,0)</f>
        <v>44166.999039351853</v>
      </c>
      <c r="G96664" s="6">
        <f t="shared" si="1513"/>
        <v>0</v>
      </c>
    </row>
    <row r="96665" spans="1:7" x14ac:dyDescent="0.3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>VLOOKUP(D96665,J:K,2,0)</f>
        <v>43922.62840277778</v>
      </c>
      <c r="G96665" s="6">
        <f t="shared" si="1513"/>
        <v>0</v>
      </c>
    </row>
    <row r="96666" spans="1:7" x14ac:dyDescent="0.3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>VLOOKUP(D96666,J:K,2,0)</f>
        <v>44075.447638888887</v>
      </c>
      <c r="G96666" s="6">
        <f t="shared" si="1513"/>
        <v>0</v>
      </c>
    </row>
    <row r="96667" spans="1:7" x14ac:dyDescent="0.3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>VLOOKUP(D96667,J:K,2,0)</f>
        <v>43922.923217592594</v>
      </c>
      <c r="G96667" s="6">
        <f t="shared" si="1513"/>
        <v>0</v>
      </c>
    </row>
    <row r="96668" spans="1:7" x14ac:dyDescent="0.3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>VLOOKUP(D96668,J:K,2,0)</f>
        <v>44229.316608796296</v>
      </c>
      <c r="G96668" s="6">
        <f t="shared" si="1513"/>
        <v>0</v>
      </c>
    </row>
    <row r="96669" spans="1:7" x14ac:dyDescent="0.3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>VLOOKUP(D96669,J:K,2,0)</f>
        <v>43922.969097222223</v>
      </c>
      <c r="G96669" s="6">
        <f t="shared" si="1513"/>
        <v>0</v>
      </c>
    </row>
    <row r="96670" spans="1:7" x14ac:dyDescent="0.3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>VLOOKUP(D96670,J:K,2,0)</f>
        <v>44137.036446759259</v>
      </c>
      <c r="G96670" s="6">
        <f t="shared" si="1513"/>
        <v>0</v>
      </c>
    </row>
    <row r="96671" spans="1:7" x14ac:dyDescent="0.3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>VLOOKUP(D96671,J:K,2,0)</f>
        <v>43922.844085648147</v>
      </c>
      <c r="G96671" s="6">
        <f t="shared" si="1513"/>
        <v>0</v>
      </c>
    </row>
    <row r="96672" spans="1:7" x14ac:dyDescent="0.3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>VLOOKUP(D96672,J:K,2,0)</f>
        <v>44197.072800925926</v>
      </c>
      <c r="G96672" s="6">
        <f t="shared" si="1513"/>
        <v>0</v>
      </c>
    </row>
    <row r="96673" spans="1:7" x14ac:dyDescent="0.3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>VLOOKUP(D96673,J:K,2,0)</f>
        <v>44166.069513888891</v>
      </c>
      <c r="G96673" s="6">
        <f t="shared" si="1513"/>
        <v>0</v>
      </c>
    </row>
    <row r="96674" spans="1:7" x14ac:dyDescent="0.3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>VLOOKUP(D96674,J:K,2,0)</f>
        <v>44258.586516203701</v>
      </c>
      <c r="G96674" s="6">
        <f t="shared" si="1513"/>
        <v>0</v>
      </c>
    </row>
    <row r="96675" spans="1:7" x14ac:dyDescent="0.3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>VLOOKUP(D96675,J:K,2,0)</f>
        <v>44229.131874999999</v>
      </c>
      <c r="G96675" s="6">
        <f t="shared" si="1513"/>
        <v>0</v>
      </c>
    </row>
    <row r="96676" spans="1:7" x14ac:dyDescent="0.3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>VLOOKUP(D96676,J:K,2,0)</f>
        <v>44287.313287037039</v>
      </c>
      <c r="G96676" s="6">
        <f t="shared" si="1513"/>
        <v>0</v>
      </c>
    </row>
    <row r="96677" spans="1:7" x14ac:dyDescent="0.3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>VLOOKUP(D96677,J:K,2,0)</f>
        <v>44136.293263888889</v>
      </c>
      <c r="G96677" s="6">
        <f t="shared" si="1513"/>
        <v>0</v>
      </c>
    </row>
    <row r="96678" spans="1:7" x14ac:dyDescent="0.3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>VLOOKUP(D96678,J:K,2,0)</f>
        <v>43833.741469907407</v>
      </c>
      <c r="G96678" s="6">
        <f t="shared" si="1513"/>
        <v>0</v>
      </c>
    </row>
    <row r="96679" spans="1:7" x14ac:dyDescent="0.3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>VLOOKUP(D96679,J:K,2,0)</f>
        <v>44166.429490740738</v>
      </c>
      <c r="G96679" s="6">
        <f t="shared" si="1513"/>
        <v>0</v>
      </c>
    </row>
    <row r="96680" spans="1:7" x14ac:dyDescent="0.3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>VLOOKUP(D96680,J:K,2,0)</f>
        <v>44288.050752314812</v>
      </c>
      <c r="G96680" s="6">
        <f t="shared" si="1513"/>
        <v>0</v>
      </c>
    </row>
    <row r="96681" spans="1:7" x14ac:dyDescent="0.3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>VLOOKUP(D96681,J:K,2,0)</f>
        <v>44166.401678240742</v>
      </c>
      <c r="G96681" s="6">
        <f t="shared" si="1513"/>
        <v>0</v>
      </c>
    </row>
    <row r="96682" spans="1:7" x14ac:dyDescent="0.3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>VLOOKUP(D96682,J:K,2,0)</f>
        <v>43838.476377314815</v>
      </c>
      <c r="G96682" s="6">
        <f t="shared" si="1513"/>
        <v>0</v>
      </c>
    </row>
    <row r="96683" spans="1:7" x14ac:dyDescent="0.3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>VLOOKUP(D96683,J:K,2,0)</f>
        <v>44076.1249537037</v>
      </c>
      <c r="G96683" s="6">
        <f t="shared" si="1513"/>
        <v>0</v>
      </c>
    </row>
    <row r="96684" spans="1:7" x14ac:dyDescent="0.3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>VLOOKUP(D96684,J:K,2,0)</f>
        <v>44287.798333333332</v>
      </c>
      <c r="G96684" s="6">
        <f t="shared" si="1513"/>
        <v>0</v>
      </c>
    </row>
    <row r="96685" spans="1:7" x14ac:dyDescent="0.3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>VLOOKUP(D96685,J:K,2,0)</f>
        <v>44106.289375</v>
      </c>
      <c r="G96685" s="6">
        <f t="shared" si="1513"/>
        <v>0</v>
      </c>
    </row>
    <row r="96686" spans="1:7" x14ac:dyDescent="0.3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>VLOOKUP(D96686,J:K,2,0)</f>
        <v>44075.263368055559</v>
      </c>
      <c r="G96686" s="6">
        <f t="shared" si="1513"/>
        <v>0</v>
      </c>
    </row>
    <row r="96687" spans="1:7" x14ac:dyDescent="0.3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>VLOOKUP(D96687,J:K,2,0)</f>
        <v>44015.97284722222</v>
      </c>
      <c r="G96687" s="6">
        <f t="shared" si="1513"/>
        <v>0</v>
      </c>
    </row>
    <row r="96688" spans="1:7" x14ac:dyDescent="0.3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>VLOOKUP(D96688,J:K,2,0)</f>
        <v>44136.587361111109</v>
      </c>
      <c r="G96688" s="6">
        <f t="shared" si="1513"/>
        <v>0</v>
      </c>
    </row>
    <row r="96689" spans="1:7" x14ac:dyDescent="0.3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>VLOOKUP(D96689,J:K,2,0)</f>
        <v>44136.094247685185</v>
      </c>
      <c r="G96689" s="6">
        <f t="shared" si="1513"/>
        <v>0</v>
      </c>
    </row>
    <row r="96690" spans="1:7" x14ac:dyDescent="0.3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>VLOOKUP(D96690,J:K,2,0)</f>
        <v>44013.682164351849</v>
      </c>
      <c r="G96690" s="6">
        <f t="shared" si="1513"/>
        <v>0</v>
      </c>
    </row>
    <row r="96691" spans="1:7" x14ac:dyDescent="0.3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>VLOOKUP(D96691,J:K,2,0)</f>
        <v>43952.029305555552</v>
      </c>
      <c r="G96691" s="6">
        <f t="shared" si="1513"/>
        <v>0</v>
      </c>
    </row>
    <row r="96692" spans="1:7" x14ac:dyDescent="0.3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>VLOOKUP(D96692,J:K,2,0)</f>
        <v>44136.078090277777</v>
      </c>
      <c r="G96692" s="6">
        <f t="shared" si="1513"/>
        <v>0</v>
      </c>
    </row>
    <row r="96693" spans="1:7" x14ac:dyDescent="0.3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>VLOOKUP(D96693,J:K,2,0)</f>
        <v>44105.011678240742</v>
      </c>
      <c r="G96693" s="6">
        <f t="shared" si="1513"/>
        <v>0</v>
      </c>
    </row>
    <row r="96694" spans="1:7" x14ac:dyDescent="0.3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>VLOOKUP(D96694,J:K,2,0)</f>
        <v>43983.43540509259</v>
      </c>
      <c r="G96694" s="6">
        <f t="shared" si="1513"/>
        <v>0</v>
      </c>
    </row>
    <row r="96695" spans="1:7" x14ac:dyDescent="0.3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>VLOOKUP(D96695,J:K,2,0)</f>
        <v>44105.638993055552</v>
      </c>
      <c r="G96695" s="6">
        <f t="shared" si="1513"/>
        <v>0</v>
      </c>
    </row>
    <row r="96696" spans="1:7" x14ac:dyDescent="0.3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>VLOOKUP(D96696,J:K,2,0)</f>
        <v>44256.011377314811</v>
      </c>
      <c r="G96696" s="6">
        <f t="shared" si="1513"/>
        <v>0</v>
      </c>
    </row>
    <row r="96697" spans="1:7" x14ac:dyDescent="0.3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>VLOOKUP(D96697,J:K,2,0)</f>
        <v>43983.43540509259</v>
      </c>
      <c r="G96697" s="6">
        <f t="shared" si="1513"/>
        <v>0</v>
      </c>
    </row>
    <row r="96698" spans="1:7" x14ac:dyDescent="0.3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>VLOOKUP(D96698,J:K,2,0)</f>
        <v>44228.557557870372</v>
      </c>
      <c r="G96698" s="6">
        <f t="shared" si="1513"/>
        <v>0</v>
      </c>
    </row>
    <row r="96699" spans="1:7" x14ac:dyDescent="0.3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>VLOOKUP(D96699,J:K,2,0)</f>
        <v>44256.091504629629</v>
      </c>
      <c r="G96699" s="6">
        <f t="shared" si="1513"/>
        <v>0</v>
      </c>
    </row>
    <row r="96700" spans="1:7" x14ac:dyDescent="0.3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>VLOOKUP(D96700,J:K,2,0)</f>
        <v>44200.542662037034</v>
      </c>
      <c r="G96700" s="6">
        <f t="shared" si="1513"/>
        <v>0</v>
      </c>
    </row>
    <row r="96701" spans="1:7" x14ac:dyDescent="0.3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>VLOOKUP(D96701,J:K,2,0)</f>
        <v>43891.070462962962</v>
      </c>
      <c r="G96701" s="6">
        <f t="shared" si="1513"/>
        <v>0</v>
      </c>
    </row>
    <row r="96702" spans="1:7" x14ac:dyDescent="0.3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>VLOOKUP(D96702,J:K,2,0)</f>
        <v>44229.47729166667</v>
      </c>
      <c r="G96702" s="6">
        <f t="shared" si="1513"/>
        <v>0</v>
      </c>
    </row>
    <row r="96703" spans="1:7" x14ac:dyDescent="0.3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>VLOOKUP(D96703,J:K,2,0)</f>
        <v>44288.22384259259</v>
      </c>
      <c r="G96703" s="6">
        <f t="shared" si="1513"/>
        <v>0</v>
      </c>
    </row>
    <row r="96704" spans="1:7" x14ac:dyDescent="0.3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>VLOOKUP(D96704,J:K,2,0)</f>
        <v>44256.443159722221</v>
      </c>
      <c r="G96704" s="6">
        <f t="shared" si="1513"/>
        <v>0</v>
      </c>
    </row>
    <row r="96705" spans="1:7" x14ac:dyDescent="0.3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>VLOOKUP(D96705,J:K,2,0)</f>
        <v>44105.00309027778</v>
      </c>
      <c r="G96705" s="6">
        <f t="shared" si="1513"/>
        <v>0</v>
      </c>
    </row>
    <row r="96706" spans="1:7" x14ac:dyDescent="0.3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>VLOOKUP(D96706,J:K,2,0)</f>
        <v>44075.012592592589</v>
      </c>
      <c r="G96706" s="6">
        <f t="shared" si="1513"/>
        <v>0</v>
      </c>
    </row>
    <row r="96707" spans="1:7" x14ac:dyDescent="0.3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>VLOOKUP(D96707,J:K,2,0)</f>
        <v>44136.910833333335</v>
      </c>
      <c r="G96707" s="6">
        <f t="shared" ref="G96707:G96770" si="1514">IF(F96707=C96707, 1, 0)</f>
        <v>0</v>
      </c>
    </row>
    <row r="96708" spans="1:7" x14ac:dyDescent="0.3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>VLOOKUP(D96708,J:K,2,0)</f>
        <v>44256.235601851855</v>
      </c>
      <c r="G96708" s="6">
        <f t="shared" si="1514"/>
        <v>0</v>
      </c>
    </row>
    <row r="96709" spans="1:7" x14ac:dyDescent="0.3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>VLOOKUP(D96709,J:K,2,0)</f>
        <v>44013.952685185184</v>
      </c>
      <c r="G96709" s="6">
        <f t="shared" si="1514"/>
        <v>0</v>
      </c>
    </row>
    <row r="96710" spans="1:7" x14ac:dyDescent="0.3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>VLOOKUP(D96710,J:K,2,0)</f>
        <v>44075.203321759262</v>
      </c>
      <c r="G96710" s="6">
        <f t="shared" si="1514"/>
        <v>0</v>
      </c>
    </row>
    <row r="96711" spans="1:7" x14ac:dyDescent="0.3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>VLOOKUP(D96711,J:K,2,0)</f>
        <v>44076.770902777775</v>
      </c>
      <c r="G96711" s="6">
        <f t="shared" si="1514"/>
        <v>0</v>
      </c>
    </row>
    <row r="96712" spans="1:7" x14ac:dyDescent="0.3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>VLOOKUP(D96712,J:K,2,0)</f>
        <v>44288.050752314812</v>
      </c>
      <c r="G96712" s="6">
        <f t="shared" si="1514"/>
        <v>0</v>
      </c>
    </row>
    <row r="96713" spans="1:7" x14ac:dyDescent="0.3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>VLOOKUP(D96713,J:K,2,0)</f>
        <v>44076.571203703701</v>
      </c>
      <c r="G96713" s="6">
        <f t="shared" si="1514"/>
        <v>0</v>
      </c>
    </row>
    <row r="96714" spans="1:7" x14ac:dyDescent="0.3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>VLOOKUP(D96714,J:K,2,0)</f>
        <v>43985.126192129632</v>
      </c>
      <c r="G96714" s="6">
        <f t="shared" si="1514"/>
        <v>0</v>
      </c>
    </row>
    <row r="96715" spans="1:7" x14ac:dyDescent="0.3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>VLOOKUP(D96715,J:K,2,0)</f>
        <v>44136.615451388891</v>
      </c>
      <c r="G96715" s="6">
        <f t="shared" si="1514"/>
        <v>0</v>
      </c>
    </row>
    <row r="96716" spans="1:7" x14ac:dyDescent="0.3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>VLOOKUP(D96716,J:K,2,0)</f>
        <v>44013.2809837963</v>
      </c>
      <c r="G96716" s="6">
        <f t="shared" si="1514"/>
        <v>0</v>
      </c>
    </row>
    <row r="96717" spans="1:7" x14ac:dyDescent="0.3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>VLOOKUP(D96717,J:K,2,0)</f>
        <v>44256.011377314811</v>
      </c>
      <c r="G96717" s="6">
        <f t="shared" si="1514"/>
        <v>0</v>
      </c>
    </row>
    <row r="96718" spans="1:7" x14ac:dyDescent="0.3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>VLOOKUP(D96718,J:K,2,0)</f>
        <v>43923.047071759262</v>
      </c>
      <c r="G96718" s="6">
        <f t="shared" si="1514"/>
        <v>0</v>
      </c>
    </row>
    <row r="96719" spans="1:7" x14ac:dyDescent="0.3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>VLOOKUP(D96719,J:K,2,0)</f>
        <v>44136.277511574073</v>
      </c>
      <c r="G96719" s="6">
        <f t="shared" si="1514"/>
        <v>0</v>
      </c>
    </row>
    <row r="96720" spans="1:7" x14ac:dyDescent="0.3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>VLOOKUP(D96720,J:K,2,0)</f>
        <v>44288.10324074074</v>
      </c>
      <c r="G96720" s="6">
        <f t="shared" si="1514"/>
        <v>0</v>
      </c>
    </row>
    <row r="96721" spans="1:7" x14ac:dyDescent="0.3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>VLOOKUP(D96721,J:K,2,0)</f>
        <v>43832.412627314814</v>
      </c>
      <c r="G96721" s="6">
        <f t="shared" si="1514"/>
        <v>0</v>
      </c>
    </row>
    <row r="96722" spans="1:7" x14ac:dyDescent="0.3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>VLOOKUP(D96722,J:K,2,0)</f>
        <v>44013.952685185184</v>
      </c>
      <c r="G96722" s="6">
        <f t="shared" si="1514"/>
        <v>0</v>
      </c>
    </row>
    <row r="96723" spans="1:7" x14ac:dyDescent="0.3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>VLOOKUP(D96723,J:K,2,0)</f>
        <v>43923.152268518519</v>
      </c>
      <c r="G96723" s="6">
        <f t="shared" si="1514"/>
        <v>0</v>
      </c>
    </row>
    <row r="96724" spans="1:7" x14ac:dyDescent="0.3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>VLOOKUP(D96724,J:K,2,0)</f>
        <v>44137.753993055558</v>
      </c>
      <c r="G96724" s="6">
        <f t="shared" si="1514"/>
        <v>0</v>
      </c>
    </row>
    <row r="96725" spans="1:7" x14ac:dyDescent="0.3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>VLOOKUP(D96725,J:K,2,0)</f>
        <v>43922.021249999998</v>
      </c>
      <c r="G96725" s="6">
        <f t="shared" si="1514"/>
        <v>0</v>
      </c>
    </row>
    <row r="96726" spans="1:7" x14ac:dyDescent="0.3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>VLOOKUP(D96726,J:K,2,0)</f>
        <v>43891.224456018521</v>
      </c>
      <c r="G96726" s="6">
        <f t="shared" si="1514"/>
        <v>0</v>
      </c>
    </row>
    <row r="96727" spans="1:7" x14ac:dyDescent="0.3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>VLOOKUP(D96727,J:K,2,0)</f>
        <v>44228.557557870372</v>
      </c>
      <c r="G96727" s="6">
        <f t="shared" si="1514"/>
        <v>0</v>
      </c>
    </row>
    <row r="96728" spans="1:7" x14ac:dyDescent="0.3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>VLOOKUP(D96728,J:K,2,0)</f>
        <v>44166.631921296299</v>
      </c>
      <c r="G96728" s="6">
        <f t="shared" si="1514"/>
        <v>0</v>
      </c>
    </row>
    <row r="96729" spans="1:7" x14ac:dyDescent="0.3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>VLOOKUP(D96729,J:K,2,0)</f>
        <v>44257.192303240743</v>
      </c>
      <c r="G96729" s="6">
        <f t="shared" si="1514"/>
        <v>0</v>
      </c>
    </row>
    <row r="96730" spans="1:7" x14ac:dyDescent="0.3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>VLOOKUP(D96730,J:K,2,0)</f>
        <v>43985.458460648151</v>
      </c>
      <c r="G96730" s="6">
        <f t="shared" si="1514"/>
        <v>0</v>
      </c>
    </row>
    <row r="96731" spans="1:7" x14ac:dyDescent="0.3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>VLOOKUP(D96731,J:K,2,0)</f>
        <v>44197.133923611109</v>
      </c>
      <c r="G96731" s="6">
        <f t="shared" si="1514"/>
        <v>0</v>
      </c>
    </row>
    <row r="96732" spans="1:7" x14ac:dyDescent="0.3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>VLOOKUP(D96732,J:K,2,0)</f>
        <v>44228.250625000001</v>
      </c>
      <c r="G96732" s="6">
        <f t="shared" si="1514"/>
        <v>0</v>
      </c>
    </row>
    <row r="96733" spans="1:7" x14ac:dyDescent="0.3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>VLOOKUP(D96733,J:K,2,0)</f>
        <v>44166.252939814818</v>
      </c>
      <c r="G96733" s="6">
        <f t="shared" si="1514"/>
        <v>0</v>
      </c>
    </row>
    <row r="96734" spans="1:7" x14ac:dyDescent="0.3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>VLOOKUP(D96734,J:K,2,0)</f>
        <v>44044.306481481479</v>
      </c>
      <c r="G96734" s="6">
        <f t="shared" si="1514"/>
        <v>0</v>
      </c>
    </row>
    <row r="96735" spans="1:7" x14ac:dyDescent="0.3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>VLOOKUP(D96735,J:K,2,0)</f>
        <v>44076.1249537037</v>
      </c>
      <c r="G96735" s="6">
        <f t="shared" si="1514"/>
        <v>0</v>
      </c>
    </row>
    <row r="96736" spans="1:7" x14ac:dyDescent="0.3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>VLOOKUP(D96736,J:K,2,0)</f>
        <v>44228.178796296299</v>
      </c>
      <c r="G96736" s="6">
        <f t="shared" si="1514"/>
        <v>0</v>
      </c>
    </row>
    <row r="96737" spans="1:7" x14ac:dyDescent="0.3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>VLOOKUP(D96737,J:K,2,0)</f>
        <v>44105.660173611112</v>
      </c>
      <c r="G96737" s="6">
        <f t="shared" si="1514"/>
        <v>0</v>
      </c>
    </row>
    <row r="96738" spans="1:7" x14ac:dyDescent="0.3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>VLOOKUP(D96738,J:K,2,0)</f>
        <v>44136.620497685188</v>
      </c>
      <c r="G96738" s="6">
        <f t="shared" si="1514"/>
        <v>0</v>
      </c>
    </row>
    <row r="96739" spans="1:7" x14ac:dyDescent="0.3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>VLOOKUP(D96739,J:K,2,0)</f>
        <v>44105.054895833331</v>
      </c>
      <c r="G96739" s="6">
        <f t="shared" si="1514"/>
        <v>0</v>
      </c>
    </row>
    <row r="96740" spans="1:7" x14ac:dyDescent="0.3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>VLOOKUP(D96740,J:K,2,0)</f>
        <v>44287.454895833333</v>
      </c>
      <c r="G96740" s="6">
        <f t="shared" si="1514"/>
        <v>0</v>
      </c>
    </row>
    <row r="96741" spans="1:7" x14ac:dyDescent="0.3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>VLOOKUP(D96741,J:K,2,0)</f>
        <v>44256.929745370369</v>
      </c>
      <c r="G96741" s="6">
        <f t="shared" si="1514"/>
        <v>0</v>
      </c>
    </row>
    <row r="96742" spans="1:7" x14ac:dyDescent="0.3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>VLOOKUP(D96742,J:K,2,0)</f>
        <v>44256.280833333331</v>
      </c>
      <c r="G96742" s="6">
        <f t="shared" si="1514"/>
        <v>0</v>
      </c>
    </row>
    <row r="96743" spans="1:7" x14ac:dyDescent="0.3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>VLOOKUP(D96743,J:K,2,0)</f>
        <v>44106.289375</v>
      </c>
      <c r="G96743" s="6">
        <f t="shared" si="1514"/>
        <v>0</v>
      </c>
    </row>
    <row r="96744" spans="1:7" x14ac:dyDescent="0.3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>VLOOKUP(D96744,J:K,2,0)</f>
        <v>43983.338842592595</v>
      </c>
      <c r="G96744" s="6">
        <f t="shared" si="1514"/>
        <v>0</v>
      </c>
    </row>
    <row r="96745" spans="1:7" x14ac:dyDescent="0.3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>VLOOKUP(D96745,J:K,2,0)</f>
        <v>43922.969097222223</v>
      </c>
      <c r="G96745" s="6">
        <f t="shared" si="1514"/>
        <v>0</v>
      </c>
    </row>
    <row r="96746" spans="1:7" x14ac:dyDescent="0.3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>VLOOKUP(D96746,J:K,2,0)</f>
        <v>44044.264340277776</v>
      </c>
      <c r="G96746" s="6">
        <f t="shared" si="1514"/>
        <v>0</v>
      </c>
    </row>
    <row r="96747" spans="1:7" x14ac:dyDescent="0.3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>VLOOKUP(D96747,J:K,2,0)</f>
        <v>43835.526423611111</v>
      </c>
      <c r="G96747" s="6">
        <f t="shared" si="1514"/>
        <v>0</v>
      </c>
    </row>
    <row r="96748" spans="1:7" x14ac:dyDescent="0.3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>VLOOKUP(D96748,J:K,2,0)</f>
        <v>44198.154768518521</v>
      </c>
      <c r="G96748" s="6">
        <f t="shared" si="1514"/>
        <v>0</v>
      </c>
    </row>
    <row r="96749" spans="1:7" x14ac:dyDescent="0.3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>VLOOKUP(D96749,J:K,2,0)</f>
        <v>44200.374178240738</v>
      </c>
      <c r="G96749" s="6">
        <f t="shared" si="1514"/>
        <v>0</v>
      </c>
    </row>
    <row r="96750" spans="1:7" x14ac:dyDescent="0.3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>VLOOKUP(D96750,J:K,2,0)</f>
        <v>44013.286412037036</v>
      </c>
      <c r="G96750" s="6">
        <f t="shared" si="1514"/>
        <v>0</v>
      </c>
    </row>
    <row r="96751" spans="1:7" x14ac:dyDescent="0.3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>VLOOKUP(D96751,J:K,2,0)</f>
        <v>44256.907881944448</v>
      </c>
      <c r="G96751" s="6">
        <f t="shared" si="1514"/>
        <v>0</v>
      </c>
    </row>
    <row r="96752" spans="1:7" x14ac:dyDescent="0.3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>VLOOKUP(D96752,J:K,2,0)</f>
        <v>43892.460312499999</v>
      </c>
      <c r="G96752" s="6">
        <f t="shared" si="1514"/>
        <v>0</v>
      </c>
    </row>
    <row r="96753" spans="1:7" x14ac:dyDescent="0.3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>VLOOKUP(D96753,J:K,2,0)</f>
        <v>44105.618298611109</v>
      </c>
      <c r="G96753" s="6">
        <f t="shared" si="1514"/>
        <v>0</v>
      </c>
    </row>
    <row r="96754" spans="1:7" x14ac:dyDescent="0.3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>VLOOKUP(D96754,J:K,2,0)</f>
        <v>43863.602118055554</v>
      </c>
      <c r="G96754" s="6">
        <f t="shared" si="1514"/>
        <v>0</v>
      </c>
    </row>
    <row r="96755" spans="1:7" x14ac:dyDescent="0.3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>VLOOKUP(D96755,J:K,2,0)</f>
        <v>43923.125856481478</v>
      </c>
      <c r="G96755" s="6">
        <f t="shared" si="1514"/>
        <v>0</v>
      </c>
    </row>
    <row r="96756" spans="1:7" x14ac:dyDescent="0.3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>VLOOKUP(D96756,J:K,2,0)</f>
        <v>44075.365104166667</v>
      </c>
      <c r="G96756" s="6">
        <f t="shared" si="1514"/>
        <v>0</v>
      </c>
    </row>
    <row r="96757" spans="1:7" x14ac:dyDescent="0.3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>VLOOKUP(D96757,J:K,2,0)</f>
        <v>44256.907881944448</v>
      </c>
      <c r="G96757" s="6">
        <f t="shared" si="1514"/>
        <v>0</v>
      </c>
    </row>
    <row r="96758" spans="1:7" x14ac:dyDescent="0.3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>VLOOKUP(D96758,J:K,2,0)</f>
        <v>44075.111851851849</v>
      </c>
      <c r="G96758" s="6">
        <f t="shared" si="1514"/>
        <v>0</v>
      </c>
    </row>
    <row r="96759" spans="1:7" x14ac:dyDescent="0.3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>VLOOKUP(D96759,J:K,2,0)</f>
        <v>43838.476377314815</v>
      </c>
      <c r="G96759" s="6">
        <f t="shared" si="1514"/>
        <v>0</v>
      </c>
    </row>
    <row r="96760" spans="1:7" x14ac:dyDescent="0.3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>VLOOKUP(D96760,J:K,2,0)</f>
        <v>44167.375254629631</v>
      </c>
      <c r="G96760" s="6">
        <f t="shared" si="1514"/>
        <v>0</v>
      </c>
    </row>
    <row r="96761" spans="1:7" x14ac:dyDescent="0.3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>VLOOKUP(D96761,J:K,2,0)</f>
        <v>44166.357349537036</v>
      </c>
      <c r="G96761" s="6">
        <f t="shared" si="1514"/>
        <v>0</v>
      </c>
    </row>
    <row r="96762" spans="1:7" x14ac:dyDescent="0.3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>VLOOKUP(D96762,J:K,2,0)</f>
        <v>43983.628136574072</v>
      </c>
      <c r="G96762" s="6">
        <f t="shared" si="1514"/>
        <v>0</v>
      </c>
    </row>
    <row r="96763" spans="1:7" x14ac:dyDescent="0.3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>VLOOKUP(D96763,J:K,2,0)</f>
        <v>43832.876203703701</v>
      </c>
      <c r="G96763" s="6">
        <f t="shared" si="1514"/>
        <v>0</v>
      </c>
    </row>
    <row r="96764" spans="1:7" x14ac:dyDescent="0.3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>VLOOKUP(D96764,J:K,2,0)</f>
        <v>44136.620497685188</v>
      </c>
      <c r="G96764" s="6">
        <f t="shared" si="1514"/>
        <v>0</v>
      </c>
    </row>
    <row r="96765" spans="1:7" x14ac:dyDescent="0.3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>VLOOKUP(D96765,J:K,2,0)</f>
        <v>43922.017361111109</v>
      </c>
      <c r="G96765" s="6">
        <f t="shared" si="1514"/>
        <v>0</v>
      </c>
    </row>
    <row r="96766" spans="1:7" x14ac:dyDescent="0.3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>VLOOKUP(D96766,J:K,2,0)</f>
        <v>44075.540567129632</v>
      </c>
      <c r="G96766" s="6">
        <f t="shared" si="1514"/>
        <v>0</v>
      </c>
    </row>
    <row r="96767" spans="1:7" x14ac:dyDescent="0.3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>VLOOKUP(D96767,J:K,2,0)</f>
        <v>43923.125856481478</v>
      </c>
      <c r="G96767" s="6">
        <f t="shared" si="1514"/>
        <v>0</v>
      </c>
    </row>
    <row r="96768" spans="1:7" x14ac:dyDescent="0.3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>VLOOKUP(D96768,J:K,2,0)</f>
        <v>43832.858287037037</v>
      </c>
      <c r="G96768" s="6">
        <f t="shared" si="1514"/>
        <v>0</v>
      </c>
    </row>
    <row r="96769" spans="1:7" x14ac:dyDescent="0.3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>VLOOKUP(D96769,J:K,2,0)</f>
        <v>44105.618298611109</v>
      </c>
      <c r="G96769" s="6">
        <f t="shared" si="1514"/>
        <v>0</v>
      </c>
    </row>
    <row r="96770" spans="1:7" x14ac:dyDescent="0.3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>VLOOKUP(D96770,J:K,2,0)</f>
        <v>43862.756041666667</v>
      </c>
      <c r="G96770" s="6">
        <f t="shared" si="1514"/>
        <v>0</v>
      </c>
    </row>
    <row r="96771" spans="1:7" x14ac:dyDescent="0.3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>VLOOKUP(D96771,J:K,2,0)</f>
        <v>44228.178796296299</v>
      </c>
      <c r="G96771" s="6">
        <f t="shared" ref="G96771:G96834" si="1515">IF(F96771=C96771, 1, 0)</f>
        <v>0</v>
      </c>
    </row>
    <row r="96772" spans="1:7" x14ac:dyDescent="0.3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>VLOOKUP(D96772,J:K,2,0)</f>
        <v>44166.429490740738</v>
      </c>
      <c r="G96772" s="6">
        <f t="shared" si="1515"/>
        <v>0</v>
      </c>
    </row>
    <row r="96773" spans="1:7" x14ac:dyDescent="0.3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>VLOOKUP(D96773,J:K,2,0)</f>
        <v>44014.172569444447</v>
      </c>
      <c r="G96773" s="6">
        <f t="shared" si="1515"/>
        <v>0</v>
      </c>
    </row>
    <row r="96774" spans="1:7" x14ac:dyDescent="0.3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>VLOOKUP(D96774,J:K,2,0)</f>
        <v>43922.45652777778</v>
      </c>
      <c r="G96774" s="6">
        <f t="shared" si="1515"/>
        <v>0</v>
      </c>
    </row>
    <row r="96775" spans="1:7" x14ac:dyDescent="0.3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>VLOOKUP(D96775,J:K,2,0)</f>
        <v>43952.033032407409</v>
      </c>
      <c r="G96775" s="6">
        <f t="shared" si="1515"/>
        <v>0</v>
      </c>
    </row>
    <row r="96776" spans="1:7" x14ac:dyDescent="0.3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>VLOOKUP(D96776,J:K,2,0)</f>
        <v>44075.547384259262</v>
      </c>
      <c r="G96776" s="6">
        <f t="shared" si="1515"/>
        <v>0</v>
      </c>
    </row>
    <row r="96777" spans="1:7" x14ac:dyDescent="0.3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>VLOOKUP(D96777,J:K,2,0)</f>
        <v>43952.199270833335</v>
      </c>
      <c r="G96777" s="6">
        <f t="shared" si="1515"/>
        <v>0</v>
      </c>
    </row>
    <row r="96778" spans="1:7" x14ac:dyDescent="0.3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>VLOOKUP(D96778,J:K,2,0)</f>
        <v>44136.910833333335</v>
      </c>
      <c r="G96778" s="6">
        <f t="shared" si="1515"/>
        <v>0</v>
      </c>
    </row>
    <row r="96779" spans="1:7" x14ac:dyDescent="0.3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>VLOOKUP(D96779,J:K,2,0)</f>
        <v>44256.235601851855</v>
      </c>
      <c r="G96779" s="6">
        <f t="shared" si="1515"/>
        <v>0</v>
      </c>
    </row>
    <row r="96780" spans="1:7" x14ac:dyDescent="0.3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>VLOOKUP(D96780,J:K,2,0)</f>
        <v>44105.083819444444</v>
      </c>
      <c r="G96780" s="6">
        <f t="shared" si="1515"/>
        <v>0</v>
      </c>
    </row>
    <row r="96781" spans="1:7" x14ac:dyDescent="0.3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>VLOOKUP(D96781,J:K,2,0)</f>
        <v>44256.735162037039</v>
      </c>
      <c r="G96781" s="6">
        <f t="shared" si="1515"/>
        <v>0</v>
      </c>
    </row>
    <row r="96782" spans="1:7" x14ac:dyDescent="0.3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>VLOOKUP(D96782,J:K,2,0)</f>
        <v>44044.350624999999</v>
      </c>
      <c r="G96782" s="6">
        <f t="shared" si="1515"/>
        <v>0</v>
      </c>
    </row>
    <row r="96783" spans="1:7" x14ac:dyDescent="0.3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>VLOOKUP(D96783,J:K,2,0)</f>
        <v>44044.450995370367</v>
      </c>
      <c r="G96783" s="6">
        <f t="shared" si="1515"/>
        <v>0</v>
      </c>
    </row>
    <row r="96784" spans="1:7" x14ac:dyDescent="0.3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>VLOOKUP(D96784,J:K,2,0)</f>
        <v>44166.631921296299</v>
      </c>
      <c r="G96784" s="6">
        <f t="shared" si="1515"/>
        <v>0</v>
      </c>
    </row>
    <row r="96785" spans="1:7" x14ac:dyDescent="0.3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>VLOOKUP(D96785,J:K,2,0)</f>
        <v>44230.843599537038</v>
      </c>
      <c r="G96785" s="6">
        <f t="shared" si="1515"/>
        <v>0</v>
      </c>
    </row>
    <row r="96786" spans="1:7" x14ac:dyDescent="0.3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>VLOOKUP(D96786,J:K,2,0)</f>
        <v>44287.207592592589</v>
      </c>
      <c r="G96786" s="6">
        <f t="shared" si="1515"/>
        <v>0</v>
      </c>
    </row>
    <row r="96787" spans="1:7" x14ac:dyDescent="0.3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>VLOOKUP(D96787,J:K,2,0)</f>
        <v>44137.753993055558</v>
      </c>
      <c r="G96787" s="6">
        <f t="shared" si="1515"/>
        <v>0</v>
      </c>
    </row>
    <row r="96788" spans="1:7" x14ac:dyDescent="0.3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>VLOOKUP(D96788,J:K,2,0)</f>
        <v>44044.288703703707</v>
      </c>
      <c r="G96788" s="6">
        <f t="shared" si="1515"/>
        <v>0</v>
      </c>
    </row>
    <row r="96789" spans="1:7" x14ac:dyDescent="0.3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>VLOOKUP(D96789,J:K,2,0)</f>
        <v>44076.168495370373</v>
      </c>
      <c r="G96789" s="6">
        <f t="shared" si="1515"/>
        <v>0</v>
      </c>
    </row>
    <row r="96790" spans="1:7" x14ac:dyDescent="0.3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>VLOOKUP(D96790,J:K,2,0)</f>
        <v>44287.798333333332</v>
      </c>
      <c r="G96790" s="6">
        <f t="shared" si="1515"/>
        <v>0</v>
      </c>
    </row>
    <row r="96791" spans="1:7" x14ac:dyDescent="0.3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>VLOOKUP(D96791,J:K,2,0)</f>
        <v>43836.127511574072</v>
      </c>
      <c r="G96791" s="6">
        <f t="shared" si="1515"/>
        <v>0</v>
      </c>
    </row>
    <row r="96792" spans="1:7" x14ac:dyDescent="0.3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>VLOOKUP(D96792,J:K,2,0)</f>
        <v>43835.220995370371</v>
      </c>
      <c r="G96792" s="6">
        <f t="shared" si="1515"/>
        <v>0</v>
      </c>
    </row>
    <row r="96793" spans="1:7" x14ac:dyDescent="0.3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>VLOOKUP(D96793,J:K,2,0)</f>
        <v>44198.024780092594</v>
      </c>
      <c r="G96793" s="6">
        <f t="shared" si="1515"/>
        <v>0</v>
      </c>
    </row>
    <row r="96794" spans="1:7" x14ac:dyDescent="0.3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>VLOOKUP(D96794,J:K,2,0)</f>
        <v>43891.160011574073</v>
      </c>
      <c r="G96794" s="6">
        <f t="shared" si="1515"/>
        <v>0</v>
      </c>
    </row>
    <row r="96795" spans="1:7" x14ac:dyDescent="0.3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>VLOOKUP(D96795,J:K,2,0)</f>
        <v>44197.428252314814</v>
      </c>
      <c r="G96795" s="6">
        <f t="shared" si="1515"/>
        <v>0</v>
      </c>
    </row>
    <row r="96796" spans="1:7" x14ac:dyDescent="0.3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>VLOOKUP(D96796,J:K,2,0)</f>
        <v>44044.362303240741</v>
      </c>
      <c r="G96796" s="6">
        <f t="shared" si="1515"/>
        <v>0</v>
      </c>
    </row>
    <row r="96797" spans="1:7" x14ac:dyDescent="0.3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>VLOOKUP(D96797,J:K,2,0)</f>
        <v>43952.334629629629</v>
      </c>
      <c r="G96797" s="6">
        <f t="shared" si="1515"/>
        <v>0</v>
      </c>
    </row>
    <row r="96798" spans="1:7" x14ac:dyDescent="0.3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>VLOOKUP(D96798,J:K,2,0)</f>
        <v>44201.396932870368</v>
      </c>
      <c r="G96798" s="6">
        <f t="shared" si="1515"/>
        <v>0</v>
      </c>
    </row>
    <row r="96799" spans="1:7" x14ac:dyDescent="0.3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>VLOOKUP(D96799,J:K,2,0)</f>
        <v>44198.486990740741</v>
      </c>
      <c r="G96799" s="6">
        <f t="shared" si="1515"/>
        <v>0</v>
      </c>
    </row>
    <row r="96800" spans="1:7" x14ac:dyDescent="0.3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>VLOOKUP(D96800,J:K,2,0)</f>
        <v>44013.286412037036</v>
      </c>
      <c r="G96800" s="6">
        <f t="shared" si="1515"/>
        <v>0</v>
      </c>
    </row>
    <row r="96801" spans="1:7" x14ac:dyDescent="0.3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>VLOOKUP(D96801,J:K,2,0)</f>
        <v>43983.649594907409</v>
      </c>
      <c r="G96801" s="6">
        <f t="shared" si="1515"/>
        <v>0</v>
      </c>
    </row>
    <row r="96802" spans="1:7" x14ac:dyDescent="0.3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>VLOOKUP(D96802,J:K,2,0)</f>
        <v>44229.445370370369</v>
      </c>
      <c r="G96802" s="6">
        <f t="shared" si="1515"/>
        <v>0</v>
      </c>
    </row>
    <row r="96803" spans="1:7" x14ac:dyDescent="0.3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>VLOOKUP(D96803,J:K,2,0)</f>
        <v>44166.333518518521</v>
      </c>
      <c r="G96803" s="6">
        <f t="shared" si="1515"/>
        <v>0</v>
      </c>
    </row>
    <row r="96804" spans="1:7" x14ac:dyDescent="0.3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>VLOOKUP(D96804,J:K,2,0)</f>
        <v>44287.313287037039</v>
      </c>
      <c r="G96804" s="6">
        <f t="shared" si="1515"/>
        <v>0</v>
      </c>
    </row>
    <row r="96805" spans="1:7" x14ac:dyDescent="0.3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>VLOOKUP(D96805,J:K,2,0)</f>
        <v>43952.751793981479</v>
      </c>
      <c r="G96805" s="6">
        <f t="shared" si="1515"/>
        <v>0</v>
      </c>
    </row>
    <row r="96806" spans="1:7" x14ac:dyDescent="0.3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>VLOOKUP(D96806,J:K,2,0)</f>
        <v>44166.461400462962</v>
      </c>
      <c r="G96806" s="6">
        <f t="shared" si="1515"/>
        <v>0</v>
      </c>
    </row>
    <row r="96807" spans="1:7" x14ac:dyDescent="0.3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>VLOOKUP(D96807,J:K,2,0)</f>
        <v>44015.97284722222</v>
      </c>
      <c r="G96807" s="6">
        <f t="shared" si="1515"/>
        <v>0</v>
      </c>
    </row>
    <row r="96808" spans="1:7" x14ac:dyDescent="0.3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>VLOOKUP(D96808,J:K,2,0)</f>
        <v>44198.597974537035</v>
      </c>
      <c r="G96808" s="6">
        <f t="shared" si="1515"/>
        <v>0</v>
      </c>
    </row>
    <row r="96809" spans="1:7" x14ac:dyDescent="0.3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>VLOOKUP(D96809,J:K,2,0)</f>
        <v>44256.235601851855</v>
      </c>
      <c r="G96809" s="6">
        <f t="shared" si="1515"/>
        <v>0</v>
      </c>
    </row>
    <row r="96810" spans="1:7" x14ac:dyDescent="0.3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>VLOOKUP(D96810,J:K,2,0)</f>
        <v>44105.154143518521</v>
      </c>
      <c r="G96810" s="6">
        <f t="shared" si="1515"/>
        <v>0</v>
      </c>
    </row>
    <row r="96811" spans="1:7" x14ac:dyDescent="0.3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>VLOOKUP(D96811,J:K,2,0)</f>
        <v>44197.921203703707</v>
      </c>
      <c r="G96811" s="6">
        <f t="shared" si="1515"/>
        <v>0</v>
      </c>
    </row>
    <row r="96812" spans="1:7" x14ac:dyDescent="0.3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>VLOOKUP(D96812,J:K,2,0)</f>
        <v>43986.256631944445</v>
      </c>
      <c r="G96812" s="6">
        <f t="shared" si="1515"/>
        <v>0</v>
      </c>
    </row>
    <row r="96813" spans="1:7" x14ac:dyDescent="0.3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>VLOOKUP(D96813,J:K,2,0)</f>
        <v>44256.982638888891</v>
      </c>
      <c r="G96813" s="6">
        <f t="shared" si="1515"/>
        <v>0</v>
      </c>
    </row>
    <row r="96814" spans="1:7" x14ac:dyDescent="0.3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>VLOOKUP(D96814,J:K,2,0)</f>
        <v>43891.131111111114</v>
      </c>
      <c r="G96814" s="6">
        <f t="shared" si="1515"/>
        <v>0</v>
      </c>
    </row>
    <row r="96815" spans="1:7" x14ac:dyDescent="0.3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>VLOOKUP(D96815,J:K,2,0)</f>
        <v>44045.843321759261</v>
      </c>
      <c r="G96815" s="6">
        <f t="shared" si="1515"/>
        <v>0</v>
      </c>
    </row>
    <row r="96816" spans="1:7" x14ac:dyDescent="0.3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>VLOOKUP(D96816,J:K,2,0)</f>
        <v>44258.586516203701</v>
      </c>
      <c r="G96816" s="6">
        <f t="shared" si="1515"/>
        <v>0</v>
      </c>
    </row>
    <row r="96817" spans="1:7" x14ac:dyDescent="0.3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>VLOOKUP(D96817,J:K,2,0)</f>
        <v>44197.197187500002</v>
      </c>
      <c r="G96817" s="6">
        <f t="shared" si="1515"/>
        <v>0</v>
      </c>
    </row>
    <row r="96818" spans="1:7" x14ac:dyDescent="0.3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>VLOOKUP(D96818,J:K,2,0)</f>
        <v>44137.304363425923</v>
      </c>
      <c r="G96818" s="6">
        <f t="shared" si="1515"/>
        <v>0</v>
      </c>
    </row>
    <row r="96819" spans="1:7" x14ac:dyDescent="0.3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>VLOOKUP(D96819,J:K,2,0)</f>
        <v>44137.036446759259</v>
      </c>
      <c r="G96819" s="6">
        <f t="shared" si="1515"/>
        <v>0</v>
      </c>
    </row>
    <row r="96820" spans="1:7" x14ac:dyDescent="0.3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>VLOOKUP(D96820,J:K,2,0)</f>
        <v>44197.188854166663</v>
      </c>
      <c r="G96820" s="6">
        <f t="shared" si="1515"/>
        <v>0</v>
      </c>
    </row>
    <row r="96821" spans="1:7" x14ac:dyDescent="0.3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>VLOOKUP(D96821,J:K,2,0)</f>
        <v>43922.195034722223</v>
      </c>
      <c r="G96821" s="6">
        <f t="shared" si="1515"/>
        <v>0</v>
      </c>
    </row>
    <row r="96822" spans="1:7" x14ac:dyDescent="0.3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>VLOOKUP(D96822,J:K,2,0)</f>
        <v>43984.759155092594</v>
      </c>
      <c r="G96822" s="6">
        <f t="shared" si="1515"/>
        <v>0</v>
      </c>
    </row>
    <row r="96823" spans="1:7" x14ac:dyDescent="0.3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>VLOOKUP(D96823,J:K,2,0)</f>
        <v>43862.03502314815</v>
      </c>
      <c r="G96823" s="6">
        <f t="shared" si="1515"/>
        <v>0</v>
      </c>
    </row>
    <row r="96824" spans="1:7" x14ac:dyDescent="0.3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>VLOOKUP(D96824,J:K,2,0)</f>
        <v>44197.467766203707</v>
      </c>
      <c r="G96824" s="6">
        <f t="shared" si="1515"/>
        <v>0</v>
      </c>
    </row>
    <row r="96825" spans="1:7" x14ac:dyDescent="0.3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>VLOOKUP(D96825,J:K,2,0)</f>
        <v>44044.029652777775</v>
      </c>
      <c r="G96825" s="6">
        <f t="shared" si="1515"/>
        <v>0</v>
      </c>
    </row>
    <row r="96826" spans="1:7" x14ac:dyDescent="0.3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>VLOOKUP(D96826,J:K,2,0)</f>
        <v>44044.264340277776</v>
      </c>
      <c r="G96826" s="6">
        <f t="shared" si="1515"/>
        <v>0</v>
      </c>
    </row>
    <row r="96827" spans="1:7" x14ac:dyDescent="0.3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>VLOOKUP(D96827,J:K,2,0)</f>
        <v>43832.412627314814</v>
      </c>
      <c r="G96827" s="6">
        <f t="shared" si="1515"/>
        <v>0</v>
      </c>
    </row>
    <row r="96828" spans="1:7" x14ac:dyDescent="0.3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>VLOOKUP(D96828,J:K,2,0)</f>
        <v>44105.466736111113</v>
      </c>
      <c r="G96828" s="6">
        <f t="shared" si="1515"/>
        <v>0</v>
      </c>
    </row>
    <row r="96829" spans="1:7" x14ac:dyDescent="0.3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>VLOOKUP(D96829,J:K,2,0)</f>
        <v>43952.015902777777</v>
      </c>
      <c r="G96829" s="6">
        <f t="shared" si="1515"/>
        <v>0</v>
      </c>
    </row>
    <row r="96830" spans="1:7" x14ac:dyDescent="0.3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>VLOOKUP(D96830,J:K,2,0)</f>
        <v>44166.333518518521</v>
      </c>
      <c r="G96830" s="6">
        <f t="shared" si="1515"/>
        <v>0</v>
      </c>
    </row>
    <row r="96831" spans="1:7" x14ac:dyDescent="0.3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>VLOOKUP(D96831,J:K,2,0)</f>
        <v>43952.029305555552</v>
      </c>
      <c r="G96831" s="6">
        <f t="shared" si="1515"/>
        <v>0</v>
      </c>
    </row>
    <row r="96832" spans="1:7" x14ac:dyDescent="0.3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>VLOOKUP(D96832,J:K,2,0)</f>
        <v>44013.952685185184</v>
      </c>
      <c r="G96832" s="6">
        <f t="shared" si="1515"/>
        <v>0</v>
      </c>
    </row>
    <row r="96833" spans="1:7" x14ac:dyDescent="0.3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>VLOOKUP(D96833,J:K,2,0)</f>
        <v>44287.256724537037</v>
      </c>
      <c r="G96833" s="6">
        <f t="shared" si="1515"/>
        <v>0</v>
      </c>
    </row>
    <row r="96834" spans="1:7" x14ac:dyDescent="0.3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>VLOOKUP(D96834,J:K,2,0)</f>
        <v>43833.397569444445</v>
      </c>
      <c r="G96834" s="6">
        <f t="shared" si="1515"/>
        <v>0</v>
      </c>
    </row>
    <row r="96835" spans="1:7" x14ac:dyDescent="0.3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>VLOOKUP(D96835,J:K,2,0)</f>
        <v>44044.362303240741</v>
      </c>
      <c r="G96835" s="6">
        <f t="shared" ref="G96835:G96898" si="1516">IF(F96835=C96835, 1, 0)</f>
        <v>0</v>
      </c>
    </row>
    <row r="96836" spans="1:7" x14ac:dyDescent="0.3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>VLOOKUP(D96836,J:K,2,0)</f>
        <v>44228.557557870372</v>
      </c>
      <c r="G96836" s="6">
        <f t="shared" si="1516"/>
        <v>0</v>
      </c>
    </row>
    <row r="96837" spans="1:7" x14ac:dyDescent="0.3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>VLOOKUP(D96837,J:K,2,0)</f>
        <v>43835.220995370371</v>
      </c>
      <c r="G96837" s="6">
        <f t="shared" si="1516"/>
        <v>0</v>
      </c>
    </row>
    <row r="96838" spans="1:7" x14ac:dyDescent="0.3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>VLOOKUP(D96838,J:K,2,0)</f>
        <v>44136.615451388891</v>
      </c>
      <c r="G96838" s="6">
        <f t="shared" si="1516"/>
        <v>0</v>
      </c>
    </row>
    <row r="96839" spans="1:7" x14ac:dyDescent="0.3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>VLOOKUP(D96839,J:K,2,0)</f>
        <v>44106.289375</v>
      </c>
      <c r="G96839" s="6">
        <f t="shared" si="1516"/>
        <v>0</v>
      </c>
    </row>
    <row r="96840" spans="1:7" x14ac:dyDescent="0.3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>VLOOKUP(D96840,J:K,2,0)</f>
        <v>43922.163784722223</v>
      </c>
      <c r="G96840" s="6">
        <f t="shared" si="1516"/>
        <v>0</v>
      </c>
    </row>
    <row r="96841" spans="1:7" x14ac:dyDescent="0.3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>VLOOKUP(D96841,J:K,2,0)</f>
        <v>44198.486990740741</v>
      </c>
      <c r="G96841" s="6">
        <f t="shared" si="1516"/>
        <v>0</v>
      </c>
    </row>
    <row r="96842" spans="1:7" x14ac:dyDescent="0.3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>VLOOKUP(D96842,J:K,2,0)</f>
        <v>44288.55704861111</v>
      </c>
      <c r="G96842" s="6">
        <f t="shared" si="1516"/>
        <v>0</v>
      </c>
    </row>
    <row r="96843" spans="1:7" x14ac:dyDescent="0.3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>VLOOKUP(D96843,J:K,2,0)</f>
        <v>43953.841516203705</v>
      </c>
      <c r="G96843" s="6">
        <f t="shared" si="1516"/>
        <v>0</v>
      </c>
    </row>
    <row r="96844" spans="1:7" x14ac:dyDescent="0.3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>VLOOKUP(D96844,J:K,2,0)</f>
        <v>44287.207592592589</v>
      </c>
      <c r="G96844" s="6">
        <f t="shared" si="1516"/>
        <v>0</v>
      </c>
    </row>
    <row r="96845" spans="1:7" x14ac:dyDescent="0.3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>VLOOKUP(D96845,J:K,2,0)</f>
        <v>44200.542662037034</v>
      </c>
      <c r="G96845" s="6">
        <f t="shared" si="1516"/>
        <v>0</v>
      </c>
    </row>
    <row r="96846" spans="1:7" x14ac:dyDescent="0.3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>VLOOKUP(D96846,J:K,2,0)</f>
        <v>44045.000092592592</v>
      </c>
      <c r="G96846" s="6">
        <f t="shared" si="1516"/>
        <v>0</v>
      </c>
    </row>
    <row r="96847" spans="1:7" x14ac:dyDescent="0.3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>VLOOKUP(D96847,J:K,2,0)</f>
        <v>44288.050752314812</v>
      </c>
      <c r="G96847" s="6">
        <f t="shared" si="1516"/>
        <v>0</v>
      </c>
    </row>
    <row r="96848" spans="1:7" x14ac:dyDescent="0.3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>VLOOKUP(D96848,J:K,2,0)</f>
        <v>44228.178796296299</v>
      </c>
      <c r="G96848" s="6">
        <f t="shared" si="1516"/>
        <v>0</v>
      </c>
    </row>
    <row r="96849" spans="1:7" x14ac:dyDescent="0.3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>VLOOKUP(D96849,J:K,2,0)</f>
        <v>43922.063993055555</v>
      </c>
      <c r="G96849" s="6">
        <f t="shared" si="1516"/>
        <v>0</v>
      </c>
    </row>
    <row r="96850" spans="1:7" x14ac:dyDescent="0.3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>VLOOKUP(D96850,J:K,2,0)</f>
        <v>44136.293263888889</v>
      </c>
      <c r="G96850" s="6">
        <f t="shared" si="1516"/>
        <v>0</v>
      </c>
    </row>
    <row r="96851" spans="1:7" x14ac:dyDescent="0.3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>VLOOKUP(D96851,J:K,2,0)</f>
        <v>44137.145752314813</v>
      </c>
      <c r="G96851" s="6">
        <f t="shared" si="1516"/>
        <v>0</v>
      </c>
    </row>
    <row r="96852" spans="1:7" x14ac:dyDescent="0.3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>VLOOKUP(D96852,J:K,2,0)</f>
        <v>44076.1249537037</v>
      </c>
      <c r="G96852" s="6">
        <f t="shared" si="1516"/>
        <v>0</v>
      </c>
    </row>
    <row r="96853" spans="1:7" x14ac:dyDescent="0.3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>VLOOKUP(D96853,J:K,2,0)</f>
        <v>44136.910833333335</v>
      </c>
      <c r="G96853" s="6">
        <f t="shared" si="1516"/>
        <v>0</v>
      </c>
    </row>
    <row r="96854" spans="1:7" x14ac:dyDescent="0.3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>VLOOKUP(D96854,J:K,2,0)</f>
        <v>43833.741469907407</v>
      </c>
      <c r="G96854" s="6">
        <f t="shared" si="1516"/>
        <v>0</v>
      </c>
    </row>
    <row r="96855" spans="1:7" x14ac:dyDescent="0.3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>VLOOKUP(D96855,J:K,2,0)</f>
        <v>44288.10324074074</v>
      </c>
      <c r="G96855" s="6">
        <f t="shared" si="1516"/>
        <v>0</v>
      </c>
    </row>
    <row r="96856" spans="1:7" x14ac:dyDescent="0.3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>VLOOKUP(D96856,J:K,2,0)</f>
        <v>44044.76353009259</v>
      </c>
      <c r="G96856" s="6">
        <f t="shared" si="1516"/>
        <v>0</v>
      </c>
    </row>
    <row r="96857" spans="1:7" x14ac:dyDescent="0.3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>VLOOKUP(D96857,J:K,2,0)</f>
        <v>44044.635451388887</v>
      </c>
      <c r="G96857" s="6">
        <f t="shared" si="1516"/>
        <v>0</v>
      </c>
    </row>
    <row r="96858" spans="1:7" x14ac:dyDescent="0.3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>VLOOKUP(D96858,J:K,2,0)</f>
        <v>43922.923217592594</v>
      </c>
      <c r="G96858" s="6">
        <f t="shared" si="1516"/>
        <v>0</v>
      </c>
    </row>
    <row r="96859" spans="1:7" x14ac:dyDescent="0.3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>VLOOKUP(D96859,J:K,2,0)</f>
        <v>43922.163784722223</v>
      </c>
      <c r="G96859" s="6">
        <f t="shared" si="1516"/>
        <v>0</v>
      </c>
    </row>
    <row r="96860" spans="1:7" x14ac:dyDescent="0.3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>VLOOKUP(D96860,J:K,2,0)</f>
        <v>44256.102754629632</v>
      </c>
      <c r="G96860" s="6">
        <f t="shared" si="1516"/>
        <v>0</v>
      </c>
    </row>
    <row r="96861" spans="1:7" x14ac:dyDescent="0.3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>VLOOKUP(D96861,J:K,2,0)</f>
        <v>44166.349050925928</v>
      </c>
      <c r="G96861" s="6">
        <f t="shared" si="1516"/>
        <v>0</v>
      </c>
    </row>
    <row r="96862" spans="1:7" x14ac:dyDescent="0.3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>VLOOKUP(D96862,J:K,2,0)</f>
        <v>44136.118472222224</v>
      </c>
      <c r="G96862" s="6">
        <f t="shared" si="1516"/>
        <v>0</v>
      </c>
    </row>
    <row r="96863" spans="1:7" x14ac:dyDescent="0.3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>VLOOKUP(D96863,J:K,2,0)</f>
        <v>44166.333518518521</v>
      </c>
      <c r="G96863" s="6">
        <f t="shared" si="1516"/>
        <v>0</v>
      </c>
    </row>
    <row r="96864" spans="1:7" x14ac:dyDescent="0.3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>VLOOKUP(D96864,J:K,2,0)</f>
        <v>44166.081365740742</v>
      </c>
      <c r="G96864" s="6">
        <f t="shared" si="1516"/>
        <v>0</v>
      </c>
    </row>
    <row r="96865" spans="1:7" x14ac:dyDescent="0.3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>VLOOKUP(D96865,J:K,2,0)</f>
        <v>43832.858287037037</v>
      </c>
      <c r="G96865" s="6">
        <f t="shared" si="1516"/>
        <v>0</v>
      </c>
    </row>
    <row r="96866" spans="1:7" x14ac:dyDescent="0.3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>VLOOKUP(D96866,J:K,2,0)</f>
        <v>44166.349050925928</v>
      </c>
      <c r="G96866" s="6">
        <f t="shared" si="1516"/>
        <v>0</v>
      </c>
    </row>
    <row r="96867" spans="1:7" x14ac:dyDescent="0.3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>VLOOKUP(D96867,J:K,2,0)</f>
        <v>44228.250625000001</v>
      </c>
      <c r="G96867" s="6">
        <f t="shared" si="1516"/>
        <v>0</v>
      </c>
    </row>
    <row r="96868" spans="1:7" x14ac:dyDescent="0.3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>VLOOKUP(D96868,J:K,2,0)</f>
        <v>44199.606886574074</v>
      </c>
      <c r="G96868" s="6">
        <f t="shared" si="1516"/>
        <v>0</v>
      </c>
    </row>
    <row r="96869" spans="1:7" x14ac:dyDescent="0.3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>VLOOKUP(D96869,J:K,2,0)</f>
        <v>44198.597974537035</v>
      </c>
      <c r="G96869" s="6">
        <f t="shared" si="1516"/>
        <v>0</v>
      </c>
    </row>
    <row r="96870" spans="1:7" x14ac:dyDescent="0.3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>VLOOKUP(D96870,J:K,2,0)</f>
        <v>44014.172569444447</v>
      </c>
      <c r="G96870" s="6">
        <f t="shared" si="1516"/>
        <v>0</v>
      </c>
    </row>
    <row r="96871" spans="1:7" x14ac:dyDescent="0.3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>VLOOKUP(D96871,J:K,2,0)</f>
        <v>44256.091504629629</v>
      </c>
      <c r="G96871" s="6">
        <f t="shared" si="1516"/>
        <v>0</v>
      </c>
    </row>
    <row r="96872" spans="1:7" x14ac:dyDescent="0.3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>VLOOKUP(D96872,J:K,2,0)</f>
        <v>44197.16915509259</v>
      </c>
      <c r="G96872" s="6">
        <f t="shared" si="1516"/>
        <v>0</v>
      </c>
    </row>
    <row r="96873" spans="1:7" x14ac:dyDescent="0.3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>VLOOKUP(D96873,J:K,2,0)</f>
        <v>43922.063993055555</v>
      </c>
      <c r="G96873" s="6">
        <f t="shared" si="1516"/>
        <v>0</v>
      </c>
    </row>
    <row r="96874" spans="1:7" x14ac:dyDescent="0.3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>VLOOKUP(D96874,J:K,2,0)</f>
        <v>43922.021249999998</v>
      </c>
      <c r="G96874" s="6">
        <f t="shared" si="1516"/>
        <v>0</v>
      </c>
    </row>
    <row r="96875" spans="1:7" x14ac:dyDescent="0.3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>VLOOKUP(D96875,J:K,2,0)</f>
        <v>43922.021249999998</v>
      </c>
      <c r="G96875" s="6">
        <f t="shared" si="1516"/>
        <v>0</v>
      </c>
    </row>
    <row r="96876" spans="1:7" x14ac:dyDescent="0.3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>VLOOKUP(D96876,J:K,2,0)</f>
        <v>43862.756041666667</v>
      </c>
      <c r="G96876" s="6">
        <f t="shared" si="1516"/>
        <v>0</v>
      </c>
    </row>
    <row r="96877" spans="1:7" x14ac:dyDescent="0.3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>VLOOKUP(D96877,J:K,2,0)</f>
        <v>43952.199270833335</v>
      </c>
      <c r="G96877" s="6">
        <f t="shared" si="1516"/>
        <v>0</v>
      </c>
    </row>
    <row r="96878" spans="1:7" x14ac:dyDescent="0.3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>VLOOKUP(D96878,J:K,2,0)</f>
        <v>44044.189236111109</v>
      </c>
      <c r="G96878" s="6">
        <f t="shared" si="1516"/>
        <v>0</v>
      </c>
    </row>
    <row r="96879" spans="1:7" x14ac:dyDescent="0.3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>VLOOKUP(D96879,J:K,2,0)</f>
        <v>43862.029675925929</v>
      </c>
      <c r="G96879" s="6">
        <f t="shared" si="1516"/>
        <v>0</v>
      </c>
    </row>
    <row r="96880" spans="1:7" x14ac:dyDescent="0.3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>VLOOKUP(D96880,J:K,2,0)</f>
        <v>44105.154143518521</v>
      </c>
      <c r="G96880" s="6">
        <f t="shared" si="1516"/>
        <v>0</v>
      </c>
    </row>
    <row r="96881" spans="1:7" x14ac:dyDescent="0.3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>VLOOKUP(D96881,J:K,2,0)</f>
        <v>43922.838472222225</v>
      </c>
      <c r="G96881" s="6">
        <f t="shared" si="1516"/>
        <v>0</v>
      </c>
    </row>
    <row r="96882" spans="1:7" x14ac:dyDescent="0.3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>VLOOKUP(D96882,J:K,2,0)</f>
        <v>43891.105428240742</v>
      </c>
      <c r="G96882" s="6">
        <f t="shared" si="1516"/>
        <v>0</v>
      </c>
    </row>
    <row r="96883" spans="1:7" x14ac:dyDescent="0.3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>VLOOKUP(D96883,J:K,2,0)</f>
        <v>43836.127511574072</v>
      </c>
      <c r="G96883" s="6">
        <f t="shared" si="1516"/>
        <v>0</v>
      </c>
    </row>
    <row r="96884" spans="1:7" x14ac:dyDescent="0.3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>VLOOKUP(D96884,J:K,2,0)</f>
        <v>44166.461400462962</v>
      </c>
      <c r="G96884" s="6">
        <f t="shared" si="1516"/>
        <v>0</v>
      </c>
    </row>
    <row r="96885" spans="1:7" x14ac:dyDescent="0.3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>VLOOKUP(D96885,J:K,2,0)</f>
        <v>43891.160011574073</v>
      </c>
      <c r="G96885" s="6">
        <f t="shared" si="1516"/>
        <v>0</v>
      </c>
    </row>
    <row r="96886" spans="1:7" x14ac:dyDescent="0.3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>VLOOKUP(D96886,J:K,2,0)</f>
        <v>44256.091504629629</v>
      </c>
      <c r="G96886" s="6">
        <f t="shared" si="1516"/>
        <v>0</v>
      </c>
    </row>
    <row r="96887" spans="1:7" x14ac:dyDescent="0.3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>VLOOKUP(D96887,J:K,2,0)</f>
        <v>43922.62840277778</v>
      </c>
      <c r="G96887" s="6">
        <f t="shared" si="1516"/>
        <v>0</v>
      </c>
    </row>
    <row r="96888" spans="1:7" x14ac:dyDescent="0.3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>VLOOKUP(D96888,J:K,2,0)</f>
        <v>44013.007175925923</v>
      </c>
      <c r="G96888" s="6">
        <f t="shared" si="1516"/>
        <v>0</v>
      </c>
    </row>
    <row r="96889" spans="1:7" x14ac:dyDescent="0.3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>VLOOKUP(D96889,J:K,2,0)</f>
        <v>43986.256631944445</v>
      </c>
      <c r="G96889" s="6">
        <f t="shared" si="1516"/>
        <v>0</v>
      </c>
    </row>
    <row r="96890" spans="1:7" x14ac:dyDescent="0.3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>VLOOKUP(D96890,J:K,2,0)</f>
        <v>44256.616689814815</v>
      </c>
      <c r="G96890" s="6">
        <f t="shared" si="1516"/>
        <v>0</v>
      </c>
    </row>
    <row r="96891" spans="1:7" x14ac:dyDescent="0.3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>VLOOKUP(D96891,J:K,2,0)</f>
        <v>44044.288703703707</v>
      </c>
      <c r="G96891" s="6">
        <f t="shared" si="1516"/>
        <v>0</v>
      </c>
    </row>
    <row r="96892" spans="1:7" x14ac:dyDescent="0.3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>VLOOKUP(D96892,J:K,2,0)</f>
        <v>44077.032141203701</v>
      </c>
      <c r="G96892" s="6">
        <f t="shared" si="1516"/>
        <v>0</v>
      </c>
    </row>
    <row r="96893" spans="1:7" x14ac:dyDescent="0.3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>VLOOKUP(D96893,J:K,2,0)</f>
        <v>44137.592476851853</v>
      </c>
      <c r="G96893" s="6">
        <f t="shared" si="1516"/>
        <v>0</v>
      </c>
    </row>
    <row r="96894" spans="1:7" x14ac:dyDescent="0.3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>VLOOKUP(D96894,J:K,2,0)</f>
        <v>43832.412627314814</v>
      </c>
      <c r="G96894" s="6">
        <f t="shared" si="1516"/>
        <v>0</v>
      </c>
    </row>
    <row r="96895" spans="1:7" x14ac:dyDescent="0.3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>VLOOKUP(D96895,J:K,2,0)</f>
        <v>44197.921203703707</v>
      </c>
      <c r="G96895" s="6">
        <f t="shared" si="1516"/>
        <v>0</v>
      </c>
    </row>
    <row r="96896" spans="1:7" x14ac:dyDescent="0.3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>VLOOKUP(D96896,J:K,2,0)</f>
        <v>43833.440925925926</v>
      </c>
      <c r="G96896" s="6">
        <f t="shared" si="1516"/>
        <v>0</v>
      </c>
    </row>
    <row r="96897" spans="1:7" x14ac:dyDescent="0.3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>VLOOKUP(D96897,J:K,2,0)</f>
        <v>44136.099861111114</v>
      </c>
      <c r="G96897" s="6">
        <f t="shared" si="1516"/>
        <v>0</v>
      </c>
    </row>
    <row r="96898" spans="1:7" x14ac:dyDescent="0.3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>VLOOKUP(D96898,J:K,2,0)</f>
        <v>44287.313287037039</v>
      </c>
      <c r="G96898" s="6">
        <f t="shared" si="1516"/>
        <v>0</v>
      </c>
    </row>
    <row r="96899" spans="1:7" x14ac:dyDescent="0.3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>VLOOKUP(D96899,J:K,2,0)</f>
        <v>43891.918229166666</v>
      </c>
      <c r="G96899" s="6">
        <f t="shared" ref="G96899:G96962" si="1517">IF(F96899=C96899, 1, 0)</f>
        <v>0</v>
      </c>
    </row>
    <row r="96900" spans="1:7" x14ac:dyDescent="0.3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>VLOOKUP(D96900,J:K,2,0)</f>
        <v>43923.310972222222</v>
      </c>
      <c r="G96900" s="6">
        <f t="shared" si="1517"/>
        <v>0</v>
      </c>
    </row>
    <row r="96901" spans="1:7" x14ac:dyDescent="0.3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>VLOOKUP(D96901,J:K,2,0)</f>
        <v>44229.131874999999</v>
      </c>
      <c r="G96901" s="6">
        <f t="shared" si="1517"/>
        <v>0</v>
      </c>
    </row>
    <row r="96902" spans="1:7" x14ac:dyDescent="0.3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>VLOOKUP(D96902,J:K,2,0)</f>
        <v>44200.542662037034</v>
      </c>
      <c r="G96902" s="6">
        <f t="shared" si="1517"/>
        <v>0</v>
      </c>
    </row>
    <row r="96903" spans="1:7" x14ac:dyDescent="0.3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>VLOOKUP(D96903,J:K,2,0)</f>
        <v>44137.592476851853</v>
      </c>
      <c r="G96903" s="6">
        <f t="shared" si="1517"/>
        <v>0</v>
      </c>
    </row>
    <row r="96904" spans="1:7" x14ac:dyDescent="0.3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>VLOOKUP(D96904,J:K,2,0)</f>
        <v>44198.16615740741</v>
      </c>
      <c r="G96904" s="6">
        <f t="shared" si="1517"/>
        <v>0</v>
      </c>
    </row>
    <row r="96905" spans="1:7" x14ac:dyDescent="0.3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>VLOOKUP(D96905,J:K,2,0)</f>
        <v>44044.635451388887</v>
      </c>
      <c r="G96905" s="6">
        <f t="shared" si="1517"/>
        <v>0</v>
      </c>
    </row>
    <row r="96906" spans="1:7" x14ac:dyDescent="0.3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>VLOOKUP(D96906,J:K,2,0)</f>
        <v>44044.170370370368</v>
      </c>
      <c r="G96906" s="6">
        <f t="shared" si="1517"/>
        <v>0</v>
      </c>
    </row>
    <row r="96907" spans="1:7" x14ac:dyDescent="0.3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>VLOOKUP(D96907,J:K,2,0)</f>
        <v>43833.440925925926</v>
      </c>
      <c r="G96907" s="6">
        <f t="shared" si="1517"/>
        <v>0</v>
      </c>
    </row>
    <row r="96908" spans="1:7" x14ac:dyDescent="0.3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>VLOOKUP(D96908,J:K,2,0)</f>
        <v>44105.154143518521</v>
      </c>
      <c r="G96908" s="6">
        <f t="shared" si="1517"/>
        <v>0</v>
      </c>
    </row>
    <row r="96909" spans="1:7" x14ac:dyDescent="0.3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>VLOOKUP(D96909,J:K,2,0)</f>
        <v>44259.74527777778</v>
      </c>
      <c r="G96909" s="6">
        <f t="shared" si="1517"/>
        <v>0</v>
      </c>
    </row>
    <row r="96910" spans="1:7" x14ac:dyDescent="0.3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>VLOOKUP(D96910,J:K,2,0)</f>
        <v>44256.847766203704</v>
      </c>
      <c r="G96910" s="6">
        <f t="shared" si="1517"/>
        <v>0</v>
      </c>
    </row>
    <row r="96911" spans="1:7" x14ac:dyDescent="0.3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>VLOOKUP(D96911,J:K,2,0)</f>
        <v>44166.631921296299</v>
      </c>
      <c r="G96911" s="6">
        <f t="shared" si="1517"/>
        <v>0</v>
      </c>
    </row>
    <row r="96912" spans="1:7" x14ac:dyDescent="0.3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>VLOOKUP(D96912,J:K,2,0)</f>
        <v>44105.00309027778</v>
      </c>
      <c r="G96912" s="6">
        <f t="shared" si="1517"/>
        <v>0</v>
      </c>
    </row>
    <row r="96913" spans="1:7" x14ac:dyDescent="0.3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>VLOOKUP(D96913,J:K,2,0)</f>
        <v>44075.480567129627</v>
      </c>
      <c r="G96913" s="6">
        <f t="shared" si="1517"/>
        <v>0</v>
      </c>
    </row>
    <row r="96914" spans="1:7" x14ac:dyDescent="0.3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>VLOOKUP(D96914,J:K,2,0)</f>
        <v>44228.137824074074</v>
      </c>
      <c r="G96914" s="6">
        <f t="shared" si="1517"/>
        <v>0</v>
      </c>
    </row>
    <row r="96915" spans="1:7" x14ac:dyDescent="0.3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>VLOOKUP(D96915,J:K,2,0)</f>
        <v>44256.056493055556</v>
      </c>
      <c r="G96915" s="6">
        <f t="shared" si="1517"/>
        <v>0</v>
      </c>
    </row>
    <row r="96916" spans="1:7" x14ac:dyDescent="0.3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>VLOOKUP(D96916,J:K,2,0)</f>
        <v>43832.876203703701</v>
      </c>
      <c r="G96916" s="6">
        <f t="shared" si="1517"/>
        <v>0</v>
      </c>
    </row>
    <row r="96917" spans="1:7" x14ac:dyDescent="0.3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>VLOOKUP(D96917,J:K,2,0)</f>
        <v>44136.277511574073</v>
      </c>
      <c r="G96917" s="6">
        <f t="shared" si="1517"/>
        <v>0</v>
      </c>
    </row>
    <row r="96918" spans="1:7" x14ac:dyDescent="0.3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>VLOOKUP(D96918,J:K,2,0)</f>
        <v>43892.460312499999</v>
      </c>
      <c r="G96918" s="6">
        <f t="shared" si="1517"/>
        <v>0</v>
      </c>
    </row>
    <row r="96919" spans="1:7" x14ac:dyDescent="0.3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>VLOOKUP(D96919,J:K,2,0)</f>
        <v>44044.635451388887</v>
      </c>
      <c r="G96919" s="6">
        <f t="shared" si="1517"/>
        <v>0</v>
      </c>
    </row>
    <row r="96920" spans="1:7" x14ac:dyDescent="0.3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>VLOOKUP(D96920,J:K,2,0)</f>
        <v>44198.154768518521</v>
      </c>
      <c r="G96920" s="6">
        <f t="shared" si="1517"/>
        <v>0</v>
      </c>
    </row>
    <row r="96921" spans="1:7" x14ac:dyDescent="0.3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>VLOOKUP(D96921,J:K,2,0)</f>
        <v>44287.032349537039</v>
      </c>
      <c r="G96921" s="6">
        <f t="shared" si="1517"/>
        <v>0</v>
      </c>
    </row>
    <row r="96922" spans="1:7" x14ac:dyDescent="0.3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>VLOOKUP(D96922,J:K,2,0)</f>
        <v>44137.592476851853</v>
      </c>
      <c r="G96922" s="6">
        <f t="shared" si="1517"/>
        <v>0</v>
      </c>
    </row>
    <row r="96923" spans="1:7" x14ac:dyDescent="0.3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>VLOOKUP(D96923,J:K,2,0)</f>
        <v>44166.999039351853</v>
      </c>
      <c r="G96923" s="6">
        <f t="shared" si="1517"/>
        <v>0</v>
      </c>
    </row>
    <row r="96924" spans="1:7" x14ac:dyDescent="0.3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>VLOOKUP(D96924,J:K,2,0)</f>
        <v>44197.428252314814</v>
      </c>
      <c r="G96924" s="6">
        <f t="shared" si="1517"/>
        <v>0</v>
      </c>
    </row>
    <row r="96925" spans="1:7" x14ac:dyDescent="0.3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>VLOOKUP(D96925,J:K,2,0)</f>
        <v>43862.647430555553</v>
      </c>
      <c r="G96925" s="6">
        <f t="shared" si="1517"/>
        <v>0</v>
      </c>
    </row>
    <row r="96926" spans="1:7" x14ac:dyDescent="0.3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>VLOOKUP(D96926,J:K,2,0)</f>
        <v>44136.118472222224</v>
      </c>
      <c r="G96926" s="6">
        <f t="shared" si="1517"/>
        <v>0</v>
      </c>
    </row>
    <row r="96927" spans="1:7" x14ac:dyDescent="0.3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>VLOOKUP(D96927,J:K,2,0)</f>
        <v>44256.616689814815</v>
      </c>
      <c r="G96927" s="6">
        <f t="shared" si="1517"/>
        <v>0</v>
      </c>
    </row>
    <row r="96928" spans="1:7" x14ac:dyDescent="0.3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>VLOOKUP(D96928,J:K,2,0)</f>
        <v>44013.952685185184</v>
      </c>
      <c r="G96928" s="6">
        <f t="shared" si="1517"/>
        <v>0</v>
      </c>
    </row>
    <row r="96929" spans="1:7" x14ac:dyDescent="0.3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>VLOOKUP(D96929,J:K,2,0)</f>
        <v>43922.844085648147</v>
      </c>
      <c r="G96929" s="6">
        <f t="shared" si="1517"/>
        <v>0</v>
      </c>
    </row>
    <row r="96930" spans="1:7" x14ac:dyDescent="0.3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>VLOOKUP(D96930,J:K,2,0)</f>
        <v>44075.540567129632</v>
      </c>
      <c r="G96930" s="6">
        <f t="shared" si="1517"/>
        <v>0</v>
      </c>
    </row>
    <row r="96931" spans="1:7" x14ac:dyDescent="0.3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>VLOOKUP(D96931,J:K,2,0)</f>
        <v>44075.447638888887</v>
      </c>
      <c r="G96931" s="6">
        <f t="shared" si="1517"/>
        <v>0</v>
      </c>
    </row>
    <row r="96932" spans="1:7" x14ac:dyDescent="0.3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>VLOOKUP(D96932,J:K,2,0)</f>
        <v>44166.238379629627</v>
      </c>
      <c r="G96932" s="6">
        <f t="shared" si="1517"/>
        <v>0</v>
      </c>
    </row>
    <row r="96933" spans="1:7" x14ac:dyDescent="0.3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>VLOOKUP(D96933,J:K,2,0)</f>
        <v>43835.526423611111</v>
      </c>
      <c r="G96933" s="6">
        <f t="shared" si="1517"/>
        <v>0</v>
      </c>
    </row>
    <row r="96934" spans="1:7" x14ac:dyDescent="0.3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>VLOOKUP(D96934,J:K,2,0)</f>
        <v>44166.401678240742</v>
      </c>
      <c r="G96934" s="6">
        <f t="shared" si="1517"/>
        <v>0</v>
      </c>
    </row>
    <row r="96935" spans="1:7" x14ac:dyDescent="0.3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>VLOOKUP(D96935,J:K,2,0)</f>
        <v>43835.526423611111</v>
      </c>
      <c r="G96935" s="6">
        <f t="shared" si="1517"/>
        <v>0</v>
      </c>
    </row>
    <row r="96936" spans="1:7" x14ac:dyDescent="0.3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>VLOOKUP(D96936,J:K,2,0)</f>
        <v>44256.605046296296</v>
      </c>
      <c r="G96936" s="6">
        <f t="shared" si="1517"/>
        <v>0</v>
      </c>
    </row>
    <row r="96937" spans="1:7" x14ac:dyDescent="0.3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>VLOOKUP(D96937,J:K,2,0)</f>
        <v>43985.458460648151</v>
      </c>
      <c r="G96937" s="6">
        <f t="shared" si="1517"/>
        <v>0</v>
      </c>
    </row>
    <row r="96938" spans="1:7" x14ac:dyDescent="0.3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>VLOOKUP(D96938,J:K,2,0)</f>
        <v>44075.540567129632</v>
      </c>
      <c r="G96938" s="6">
        <f t="shared" si="1517"/>
        <v>0</v>
      </c>
    </row>
    <row r="96939" spans="1:7" x14ac:dyDescent="0.3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>VLOOKUP(D96939,J:K,2,0)</f>
        <v>44136.537280092591</v>
      </c>
      <c r="G96939" s="6">
        <f t="shared" si="1517"/>
        <v>0</v>
      </c>
    </row>
    <row r="96940" spans="1:7" x14ac:dyDescent="0.3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>VLOOKUP(D96940,J:K,2,0)</f>
        <v>43833.01934027778</v>
      </c>
      <c r="G96940" s="6">
        <f t="shared" si="1517"/>
        <v>0</v>
      </c>
    </row>
    <row r="96941" spans="1:7" x14ac:dyDescent="0.3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>VLOOKUP(D96941,J:K,2,0)</f>
        <v>44287.157766203702</v>
      </c>
      <c r="G96941" s="6">
        <f t="shared" si="1517"/>
        <v>0</v>
      </c>
    </row>
    <row r="96942" spans="1:7" x14ac:dyDescent="0.3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>VLOOKUP(D96942,J:K,2,0)</f>
        <v>44136.587361111109</v>
      </c>
      <c r="G96942" s="6">
        <f t="shared" si="1517"/>
        <v>0</v>
      </c>
    </row>
    <row r="96943" spans="1:7" x14ac:dyDescent="0.3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>VLOOKUP(D96943,J:K,2,0)</f>
        <v>44198.024780092594</v>
      </c>
      <c r="G96943" s="6">
        <f t="shared" si="1517"/>
        <v>0</v>
      </c>
    </row>
    <row r="96944" spans="1:7" x14ac:dyDescent="0.3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>VLOOKUP(D96944,J:K,2,0)</f>
        <v>44166.999039351853</v>
      </c>
      <c r="G96944" s="6">
        <f t="shared" si="1517"/>
        <v>0</v>
      </c>
    </row>
    <row r="96945" spans="1:7" x14ac:dyDescent="0.3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>VLOOKUP(D96945,J:K,2,0)</f>
        <v>44228.372673611113</v>
      </c>
      <c r="G96945" s="6">
        <f t="shared" si="1517"/>
        <v>0</v>
      </c>
    </row>
    <row r="96946" spans="1:7" x14ac:dyDescent="0.3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>VLOOKUP(D96946,J:K,2,0)</f>
        <v>44197.001018518517</v>
      </c>
      <c r="G96946" s="6">
        <f t="shared" si="1517"/>
        <v>0</v>
      </c>
    </row>
    <row r="96947" spans="1:7" x14ac:dyDescent="0.3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>VLOOKUP(D96947,J:K,2,0)</f>
        <v>44256.735162037039</v>
      </c>
      <c r="G96947" s="6">
        <f t="shared" si="1517"/>
        <v>0</v>
      </c>
    </row>
    <row r="96948" spans="1:7" x14ac:dyDescent="0.3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>VLOOKUP(D96948,J:K,2,0)</f>
        <v>44105.011678240742</v>
      </c>
      <c r="G96948" s="6">
        <f t="shared" si="1517"/>
        <v>0</v>
      </c>
    </row>
    <row r="96949" spans="1:7" x14ac:dyDescent="0.3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>VLOOKUP(D96949,J:K,2,0)</f>
        <v>43835.019953703704</v>
      </c>
      <c r="G96949" s="6">
        <f t="shared" si="1517"/>
        <v>0</v>
      </c>
    </row>
    <row r="96950" spans="1:7" x14ac:dyDescent="0.3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>VLOOKUP(D96950,J:K,2,0)</f>
        <v>43922.213738425926</v>
      </c>
      <c r="G96950" s="6">
        <f t="shared" si="1517"/>
        <v>0</v>
      </c>
    </row>
    <row r="96951" spans="1:7" x14ac:dyDescent="0.3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>VLOOKUP(D96951,J:K,2,0)</f>
        <v>44166.631921296299</v>
      </c>
      <c r="G96951" s="6">
        <f t="shared" si="1517"/>
        <v>0</v>
      </c>
    </row>
    <row r="96952" spans="1:7" x14ac:dyDescent="0.3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>VLOOKUP(D96952,J:K,2,0)</f>
        <v>44288.55704861111</v>
      </c>
      <c r="G96952" s="6">
        <f t="shared" si="1517"/>
        <v>0</v>
      </c>
    </row>
    <row r="96953" spans="1:7" x14ac:dyDescent="0.3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>VLOOKUP(D96953,J:K,2,0)</f>
        <v>44075.470451388886</v>
      </c>
      <c r="G96953" s="6">
        <f t="shared" si="1517"/>
        <v>0</v>
      </c>
    </row>
    <row r="96954" spans="1:7" x14ac:dyDescent="0.3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>VLOOKUP(D96954,J:K,2,0)</f>
        <v>43862.838495370372</v>
      </c>
      <c r="G96954" s="6">
        <f t="shared" si="1517"/>
        <v>0</v>
      </c>
    </row>
    <row r="96955" spans="1:7" x14ac:dyDescent="0.3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>VLOOKUP(D96955,J:K,2,0)</f>
        <v>44256.301736111112</v>
      </c>
      <c r="G96955" s="6">
        <f t="shared" si="1517"/>
        <v>0</v>
      </c>
    </row>
    <row r="96956" spans="1:7" x14ac:dyDescent="0.3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>VLOOKUP(D96956,J:K,2,0)</f>
        <v>44287.313287037039</v>
      </c>
      <c r="G96956" s="6">
        <f t="shared" si="1517"/>
        <v>0</v>
      </c>
    </row>
    <row r="96957" spans="1:7" x14ac:dyDescent="0.3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>VLOOKUP(D96957,J:K,2,0)</f>
        <v>44136.153078703705</v>
      </c>
      <c r="G96957" s="6">
        <f t="shared" si="1517"/>
        <v>0</v>
      </c>
    </row>
    <row r="96958" spans="1:7" x14ac:dyDescent="0.3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>VLOOKUP(D96958,J:K,2,0)</f>
        <v>43952.033032407409</v>
      </c>
      <c r="G96958" s="6">
        <f t="shared" si="1517"/>
        <v>0</v>
      </c>
    </row>
    <row r="96959" spans="1:7" x14ac:dyDescent="0.3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>VLOOKUP(D96959,J:K,2,0)</f>
        <v>43835.019953703704</v>
      </c>
      <c r="G96959" s="6">
        <f t="shared" si="1517"/>
        <v>0</v>
      </c>
    </row>
    <row r="96960" spans="1:7" x14ac:dyDescent="0.3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>VLOOKUP(D96960,J:K,2,0)</f>
        <v>44287.415277777778</v>
      </c>
      <c r="G96960" s="6">
        <f t="shared" si="1517"/>
        <v>0</v>
      </c>
    </row>
    <row r="96961" spans="1:7" x14ac:dyDescent="0.3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>VLOOKUP(D96961,J:K,2,0)</f>
        <v>43986.256631944445</v>
      </c>
      <c r="G96961" s="6">
        <f t="shared" si="1517"/>
        <v>0</v>
      </c>
    </row>
    <row r="96962" spans="1:7" x14ac:dyDescent="0.3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>VLOOKUP(D96962,J:K,2,0)</f>
        <v>43892.460312499999</v>
      </c>
      <c r="G96962" s="6">
        <f t="shared" si="1517"/>
        <v>0</v>
      </c>
    </row>
    <row r="96963" spans="1:7" x14ac:dyDescent="0.3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>VLOOKUP(D96963,J:K,2,0)</f>
        <v>44015.97284722222</v>
      </c>
      <c r="G96963" s="6">
        <f t="shared" ref="G96963:G97026" si="1518">IF(F96963=C96963, 1, 0)</f>
        <v>0</v>
      </c>
    </row>
    <row r="96964" spans="1:7" x14ac:dyDescent="0.3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>VLOOKUP(D96964,J:K,2,0)</f>
        <v>43891.105428240742</v>
      </c>
      <c r="G96964" s="6">
        <f t="shared" si="1518"/>
        <v>0</v>
      </c>
    </row>
    <row r="96965" spans="1:7" x14ac:dyDescent="0.3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>VLOOKUP(D96965,J:K,2,0)</f>
        <v>44136.118472222224</v>
      </c>
      <c r="G96965" s="6">
        <f t="shared" si="1518"/>
        <v>0</v>
      </c>
    </row>
    <row r="96966" spans="1:7" x14ac:dyDescent="0.3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>VLOOKUP(D96966,J:K,2,0)</f>
        <v>44256.301736111112</v>
      </c>
      <c r="G96966" s="6">
        <f t="shared" si="1518"/>
        <v>0</v>
      </c>
    </row>
    <row r="96967" spans="1:7" x14ac:dyDescent="0.3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>VLOOKUP(D96967,J:K,2,0)</f>
        <v>44044.76353009259</v>
      </c>
      <c r="G96967" s="6">
        <f t="shared" si="1518"/>
        <v>0</v>
      </c>
    </row>
    <row r="96968" spans="1:7" x14ac:dyDescent="0.3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>VLOOKUP(D96968,J:K,2,0)</f>
        <v>44166.169814814813</v>
      </c>
      <c r="G96968" s="6">
        <f t="shared" si="1518"/>
        <v>0</v>
      </c>
    </row>
    <row r="96969" spans="1:7" x14ac:dyDescent="0.3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>VLOOKUP(D96969,J:K,2,0)</f>
        <v>44198.597974537035</v>
      </c>
      <c r="G96969" s="6">
        <f t="shared" si="1518"/>
        <v>0</v>
      </c>
    </row>
    <row r="96970" spans="1:7" x14ac:dyDescent="0.3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>VLOOKUP(D96970,J:K,2,0)</f>
        <v>44013.2809837963</v>
      </c>
      <c r="G96970" s="6">
        <f t="shared" si="1518"/>
        <v>0</v>
      </c>
    </row>
    <row r="96971" spans="1:7" x14ac:dyDescent="0.3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>VLOOKUP(D96971,J:K,2,0)</f>
        <v>44136.094247685185</v>
      </c>
      <c r="G96971" s="6">
        <f t="shared" si="1518"/>
        <v>0</v>
      </c>
    </row>
    <row r="96972" spans="1:7" x14ac:dyDescent="0.3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>VLOOKUP(D96972,J:K,2,0)</f>
        <v>44166.401678240742</v>
      </c>
      <c r="G96972" s="6">
        <f t="shared" si="1518"/>
        <v>0</v>
      </c>
    </row>
    <row r="96973" spans="1:7" x14ac:dyDescent="0.3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>VLOOKUP(D96973,J:K,2,0)</f>
        <v>43835.019953703704</v>
      </c>
      <c r="G96973" s="6">
        <f t="shared" si="1518"/>
        <v>0</v>
      </c>
    </row>
    <row r="96974" spans="1:7" x14ac:dyDescent="0.3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>VLOOKUP(D96974,J:K,2,0)</f>
        <v>44228.137824074074</v>
      </c>
      <c r="G96974" s="6">
        <f t="shared" si="1518"/>
        <v>0</v>
      </c>
    </row>
    <row r="96975" spans="1:7" x14ac:dyDescent="0.3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>VLOOKUP(D96975,J:K,2,0)</f>
        <v>43831.426666666666</v>
      </c>
      <c r="G96975" s="6">
        <f t="shared" si="1518"/>
        <v>0</v>
      </c>
    </row>
    <row r="96976" spans="1:7" x14ac:dyDescent="0.3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>VLOOKUP(D96976,J:K,2,0)</f>
        <v>43891.070462962962</v>
      </c>
      <c r="G96976" s="6">
        <f t="shared" si="1518"/>
        <v>0</v>
      </c>
    </row>
    <row r="96977" spans="1:7" x14ac:dyDescent="0.3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>VLOOKUP(D96977,J:K,2,0)</f>
        <v>44257.192303240743</v>
      </c>
      <c r="G96977" s="6">
        <f t="shared" si="1518"/>
        <v>0</v>
      </c>
    </row>
    <row r="96978" spans="1:7" x14ac:dyDescent="0.3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>VLOOKUP(D96978,J:K,2,0)</f>
        <v>44197.428252314814</v>
      </c>
      <c r="G96978" s="6">
        <f t="shared" si="1518"/>
        <v>0</v>
      </c>
    </row>
    <row r="96979" spans="1:7" x14ac:dyDescent="0.3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>VLOOKUP(D96979,J:K,2,0)</f>
        <v>44257.192303240743</v>
      </c>
      <c r="G96979" s="6">
        <f t="shared" si="1518"/>
        <v>0</v>
      </c>
    </row>
    <row r="96980" spans="1:7" x14ac:dyDescent="0.3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>VLOOKUP(D96980,J:K,2,0)</f>
        <v>44166.631921296299</v>
      </c>
      <c r="G96980" s="6">
        <f t="shared" si="1518"/>
        <v>0</v>
      </c>
    </row>
    <row r="96981" spans="1:7" x14ac:dyDescent="0.3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>VLOOKUP(D96981,J:K,2,0)</f>
        <v>43833.01934027778</v>
      </c>
      <c r="G96981" s="6">
        <f t="shared" si="1518"/>
        <v>0</v>
      </c>
    </row>
    <row r="96982" spans="1:7" x14ac:dyDescent="0.3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>VLOOKUP(D96982,J:K,2,0)</f>
        <v>44288.10324074074</v>
      </c>
      <c r="G96982" s="6">
        <f t="shared" si="1518"/>
        <v>0</v>
      </c>
    </row>
    <row r="96983" spans="1:7" x14ac:dyDescent="0.3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>VLOOKUP(D96983,J:K,2,0)</f>
        <v>44256.181550925925</v>
      </c>
      <c r="G96983" s="6">
        <f t="shared" si="1518"/>
        <v>0</v>
      </c>
    </row>
    <row r="96984" spans="1:7" x14ac:dyDescent="0.3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>VLOOKUP(D96984,J:K,2,0)</f>
        <v>43832.412627314814</v>
      </c>
      <c r="G96984" s="6">
        <f t="shared" si="1518"/>
        <v>0</v>
      </c>
    </row>
    <row r="96985" spans="1:7" x14ac:dyDescent="0.3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>VLOOKUP(D96985,J:K,2,0)</f>
        <v>44136.094247685185</v>
      </c>
      <c r="G96985" s="6">
        <f t="shared" si="1518"/>
        <v>0</v>
      </c>
    </row>
    <row r="96986" spans="1:7" x14ac:dyDescent="0.3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>VLOOKUP(D96986,J:K,2,0)</f>
        <v>43922.021249999998</v>
      </c>
      <c r="G96986" s="6">
        <f t="shared" si="1518"/>
        <v>0</v>
      </c>
    </row>
    <row r="96987" spans="1:7" x14ac:dyDescent="0.3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>VLOOKUP(D96987,J:K,2,0)</f>
        <v>43891.165625000001</v>
      </c>
      <c r="G96987" s="6">
        <f t="shared" si="1518"/>
        <v>0</v>
      </c>
    </row>
    <row r="96988" spans="1:7" x14ac:dyDescent="0.3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>VLOOKUP(D96988,J:K,2,0)</f>
        <v>43862.838495370372</v>
      </c>
      <c r="G96988" s="6">
        <f t="shared" si="1518"/>
        <v>0</v>
      </c>
    </row>
    <row r="96989" spans="1:7" x14ac:dyDescent="0.3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>VLOOKUP(D96989,J:K,2,0)</f>
        <v>43891.025983796295</v>
      </c>
      <c r="G96989" s="6">
        <f t="shared" si="1518"/>
        <v>0</v>
      </c>
    </row>
    <row r="96990" spans="1:7" x14ac:dyDescent="0.3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>VLOOKUP(D96990,J:K,2,0)</f>
        <v>43952.751793981479</v>
      </c>
      <c r="G96990" s="6">
        <f t="shared" si="1518"/>
        <v>0</v>
      </c>
    </row>
    <row r="96991" spans="1:7" x14ac:dyDescent="0.3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>VLOOKUP(D96991,J:K,2,0)</f>
        <v>44228.250625000001</v>
      </c>
      <c r="G96991" s="6">
        <f t="shared" si="1518"/>
        <v>0</v>
      </c>
    </row>
    <row r="96992" spans="1:7" x14ac:dyDescent="0.3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>VLOOKUP(D96992,J:K,2,0)</f>
        <v>44136.587361111109</v>
      </c>
      <c r="G96992" s="6">
        <f t="shared" si="1518"/>
        <v>0</v>
      </c>
    </row>
    <row r="96993" spans="1:7" x14ac:dyDescent="0.3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>VLOOKUP(D96993,J:K,2,0)</f>
        <v>44136.587361111109</v>
      </c>
      <c r="G96993" s="6">
        <f t="shared" si="1518"/>
        <v>0</v>
      </c>
    </row>
    <row r="96994" spans="1:7" x14ac:dyDescent="0.3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>VLOOKUP(D96994,J:K,2,0)</f>
        <v>44076.31013888889</v>
      </c>
      <c r="G96994" s="6">
        <f t="shared" si="1518"/>
        <v>0</v>
      </c>
    </row>
    <row r="96995" spans="1:7" x14ac:dyDescent="0.3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>VLOOKUP(D96995,J:K,2,0)</f>
        <v>44105.534861111111</v>
      </c>
      <c r="G96995" s="6">
        <f t="shared" si="1518"/>
        <v>0</v>
      </c>
    </row>
    <row r="96996" spans="1:7" x14ac:dyDescent="0.3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>VLOOKUP(D96996,J:K,2,0)</f>
        <v>44013.102743055555</v>
      </c>
      <c r="G96996" s="6">
        <f t="shared" si="1518"/>
        <v>0</v>
      </c>
    </row>
    <row r="96997" spans="1:7" x14ac:dyDescent="0.3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>VLOOKUP(D96997,J:K,2,0)</f>
        <v>44198.486990740741</v>
      </c>
      <c r="G96997" s="6">
        <f t="shared" si="1518"/>
        <v>0</v>
      </c>
    </row>
    <row r="96998" spans="1:7" x14ac:dyDescent="0.3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>VLOOKUP(D96998,J:K,2,0)</f>
        <v>43923.152268518519</v>
      </c>
      <c r="G96998" s="6">
        <f t="shared" si="1518"/>
        <v>0</v>
      </c>
    </row>
    <row r="96999" spans="1:7" x14ac:dyDescent="0.3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>VLOOKUP(D96999,J:K,2,0)</f>
        <v>43952.029305555552</v>
      </c>
      <c r="G96999" s="6">
        <f t="shared" si="1518"/>
        <v>0</v>
      </c>
    </row>
    <row r="97000" spans="1:7" x14ac:dyDescent="0.3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>VLOOKUP(D97000,J:K,2,0)</f>
        <v>44256.847766203704</v>
      </c>
      <c r="G97000" s="6">
        <f t="shared" si="1518"/>
        <v>0</v>
      </c>
    </row>
    <row r="97001" spans="1:7" x14ac:dyDescent="0.3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>VLOOKUP(D97001,J:K,2,0)</f>
        <v>44045.603078703702</v>
      </c>
      <c r="G97001" s="6">
        <f t="shared" si="1518"/>
        <v>0</v>
      </c>
    </row>
    <row r="97002" spans="1:7" x14ac:dyDescent="0.3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>VLOOKUP(D97002,J:K,2,0)</f>
        <v>43952.199270833335</v>
      </c>
      <c r="G97002" s="6">
        <f t="shared" si="1518"/>
        <v>0</v>
      </c>
    </row>
    <row r="97003" spans="1:7" x14ac:dyDescent="0.3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>VLOOKUP(D97003,J:K,2,0)</f>
        <v>44044.264340277776</v>
      </c>
      <c r="G97003" s="6">
        <f t="shared" si="1518"/>
        <v>0</v>
      </c>
    </row>
    <row r="97004" spans="1:7" x14ac:dyDescent="0.3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>VLOOKUP(D97004,J:K,2,0)</f>
        <v>44136.667048611111</v>
      </c>
      <c r="G97004" s="6">
        <f t="shared" si="1518"/>
        <v>0</v>
      </c>
    </row>
    <row r="97005" spans="1:7" x14ac:dyDescent="0.3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>VLOOKUP(D97005,J:K,2,0)</f>
        <v>44136.910833333335</v>
      </c>
      <c r="G97005" s="6">
        <f t="shared" si="1518"/>
        <v>0</v>
      </c>
    </row>
    <row r="97006" spans="1:7" x14ac:dyDescent="0.3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>VLOOKUP(D97006,J:K,2,0)</f>
        <v>43891.569097222222</v>
      </c>
      <c r="G97006" s="6">
        <f t="shared" si="1518"/>
        <v>0</v>
      </c>
    </row>
    <row r="97007" spans="1:7" x14ac:dyDescent="0.3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>VLOOKUP(D97007,J:K,2,0)</f>
        <v>43836.127511574072</v>
      </c>
      <c r="G97007" s="6">
        <f t="shared" si="1518"/>
        <v>0</v>
      </c>
    </row>
    <row r="97008" spans="1:7" x14ac:dyDescent="0.3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>VLOOKUP(D97008,J:K,2,0)</f>
        <v>44166.169814814813</v>
      </c>
      <c r="G97008" s="6">
        <f t="shared" si="1518"/>
        <v>0</v>
      </c>
    </row>
    <row r="97009" spans="1:7" x14ac:dyDescent="0.3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>VLOOKUP(D97009,J:K,2,0)</f>
        <v>44229.445370370369</v>
      </c>
      <c r="G97009" s="6">
        <f t="shared" si="1518"/>
        <v>0</v>
      </c>
    </row>
    <row r="97010" spans="1:7" x14ac:dyDescent="0.3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>VLOOKUP(D97010,J:K,2,0)</f>
        <v>44015.97284722222</v>
      </c>
      <c r="G97010" s="6">
        <f t="shared" si="1518"/>
        <v>0</v>
      </c>
    </row>
    <row r="97011" spans="1:7" x14ac:dyDescent="0.3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>VLOOKUP(D97011,J:K,2,0)</f>
        <v>44287.302511574075</v>
      </c>
      <c r="G97011" s="6">
        <f t="shared" si="1518"/>
        <v>0</v>
      </c>
    </row>
    <row r="97012" spans="1:7" x14ac:dyDescent="0.3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>VLOOKUP(D97012,J:K,2,0)</f>
        <v>44256.056493055556</v>
      </c>
      <c r="G97012" s="6">
        <f t="shared" si="1518"/>
        <v>0</v>
      </c>
    </row>
    <row r="97013" spans="1:7" x14ac:dyDescent="0.3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>VLOOKUP(D97013,J:K,2,0)</f>
        <v>44137.036446759259</v>
      </c>
      <c r="G97013" s="6">
        <f t="shared" si="1518"/>
        <v>0</v>
      </c>
    </row>
    <row r="97014" spans="1:7" x14ac:dyDescent="0.3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>VLOOKUP(D97014,J:K,2,0)</f>
        <v>44044.306481481479</v>
      </c>
      <c r="G97014" s="6">
        <f t="shared" si="1518"/>
        <v>0</v>
      </c>
    </row>
    <row r="97015" spans="1:7" x14ac:dyDescent="0.3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>VLOOKUP(D97015,J:K,2,0)</f>
        <v>44044.170370370368</v>
      </c>
      <c r="G97015" s="6">
        <f t="shared" si="1518"/>
        <v>0</v>
      </c>
    </row>
    <row r="97016" spans="1:7" x14ac:dyDescent="0.3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>VLOOKUP(D97016,J:K,2,0)</f>
        <v>44075.365104166667</v>
      </c>
      <c r="G97016" s="6">
        <f t="shared" si="1518"/>
        <v>0</v>
      </c>
    </row>
    <row r="97017" spans="1:7" x14ac:dyDescent="0.3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>VLOOKUP(D97017,J:K,2,0)</f>
        <v>44076.31013888889</v>
      </c>
      <c r="G97017" s="6">
        <f t="shared" si="1518"/>
        <v>0</v>
      </c>
    </row>
    <row r="97018" spans="1:7" x14ac:dyDescent="0.3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>VLOOKUP(D97018,J:K,2,0)</f>
        <v>44228.250625000001</v>
      </c>
      <c r="G97018" s="6">
        <f t="shared" si="1518"/>
        <v>0</v>
      </c>
    </row>
    <row r="97019" spans="1:7" x14ac:dyDescent="0.3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>VLOOKUP(D97019,J:K,2,0)</f>
        <v>44256.907881944448</v>
      </c>
      <c r="G97019" s="6">
        <f t="shared" si="1518"/>
        <v>0</v>
      </c>
    </row>
    <row r="97020" spans="1:7" x14ac:dyDescent="0.3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>VLOOKUP(D97020,J:K,2,0)</f>
        <v>44075.263368055559</v>
      </c>
      <c r="G97020" s="6">
        <f t="shared" si="1518"/>
        <v>0</v>
      </c>
    </row>
    <row r="97021" spans="1:7" x14ac:dyDescent="0.3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>VLOOKUP(D97021,J:K,2,0)</f>
        <v>44228.250625000001</v>
      </c>
      <c r="G97021" s="6">
        <f t="shared" si="1518"/>
        <v>0</v>
      </c>
    </row>
    <row r="97022" spans="1:7" x14ac:dyDescent="0.3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>VLOOKUP(D97022,J:K,2,0)</f>
        <v>43952.033032407409</v>
      </c>
      <c r="G97022" s="6">
        <f t="shared" si="1518"/>
        <v>0</v>
      </c>
    </row>
    <row r="97023" spans="1:7" x14ac:dyDescent="0.3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>VLOOKUP(D97023,J:K,2,0)</f>
        <v>44105.154143518521</v>
      </c>
      <c r="G97023" s="6">
        <f t="shared" si="1518"/>
        <v>0</v>
      </c>
    </row>
    <row r="97024" spans="1:7" x14ac:dyDescent="0.3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>VLOOKUP(D97024,J:K,2,0)</f>
        <v>44136.615451388891</v>
      </c>
      <c r="G97024" s="6">
        <f t="shared" si="1518"/>
        <v>0</v>
      </c>
    </row>
    <row r="97025" spans="1:7" x14ac:dyDescent="0.3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>VLOOKUP(D97025,J:K,2,0)</f>
        <v>44075.387592592589</v>
      </c>
      <c r="G97025" s="6">
        <f t="shared" si="1518"/>
        <v>0</v>
      </c>
    </row>
    <row r="97026" spans="1:7" x14ac:dyDescent="0.3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>VLOOKUP(D97026,J:K,2,0)</f>
        <v>44287.032349537039</v>
      </c>
      <c r="G97026" s="6">
        <f t="shared" si="1518"/>
        <v>0</v>
      </c>
    </row>
    <row r="97027" spans="1:7" x14ac:dyDescent="0.3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>VLOOKUP(D97027,J:K,2,0)</f>
        <v>44105.011678240742</v>
      </c>
      <c r="G97027" s="6">
        <f t="shared" ref="G97027:G97090" si="1519">IF(F97027=C97027, 1, 0)</f>
        <v>0</v>
      </c>
    </row>
    <row r="97028" spans="1:7" x14ac:dyDescent="0.3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>VLOOKUP(D97028,J:K,2,0)</f>
        <v>44075.263368055559</v>
      </c>
      <c r="G97028" s="6">
        <f t="shared" si="1519"/>
        <v>0</v>
      </c>
    </row>
    <row r="97029" spans="1:7" x14ac:dyDescent="0.3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>VLOOKUP(D97029,J:K,2,0)</f>
        <v>44166.349050925928</v>
      </c>
      <c r="G97029" s="6">
        <f t="shared" si="1519"/>
        <v>0</v>
      </c>
    </row>
    <row r="97030" spans="1:7" x14ac:dyDescent="0.3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>VLOOKUP(D97030,J:K,2,0)</f>
        <v>43835.019953703704</v>
      </c>
      <c r="G97030" s="6">
        <f t="shared" si="1519"/>
        <v>0</v>
      </c>
    </row>
    <row r="97031" spans="1:7" x14ac:dyDescent="0.3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>VLOOKUP(D97031,J:K,2,0)</f>
        <v>43952.751793981479</v>
      </c>
      <c r="G97031" s="6">
        <f t="shared" si="1519"/>
        <v>0</v>
      </c>
    </row>
    <row r="97032" spans="1:7" x14ac:dyDescent="0.3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>VLOOKUP(D97032,J:K,2,0)</f>
        <v>43985.126192129632</v>
      </c>
      <c r="G97032" s="6">
        <f t="shared" si="1519"/>
        <v>0</v>
      </c>
    </row>
    <row r="97033" spans="1:7" x14ac:dyDescent="0.3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>VLOOKUP(D97033,J:K,2,0)</f>
        <v>43922.923217592594</v>
      </c>
      <c r="G97033" s="6">
        <f t="shared" si="1519"/>
        <v>0</v>
      </c>
    </row>
    <row r="97034" spans="1:7" x14ac:dyDescent="0.3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>VLOOKUP(D97034,J:K,2,0)</f>
        <v>44044.264340277776</v>
      </c>
      <c r="G97034" s="6">
        <f t="shared" si="1519"/>
        <v>0</v>
      </c>
    </row>
    <row r="97035" spans="1:7" x14ac:dyDescent="0.3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>VLOOKUP(D97035,J:K,2,0)</f>
        <v>43862.029675925929</v>
      </c>
      <c r="G97035" s="6">
        <f t="shared" si="1519"/>
        <v>0</v>
      </c>
    </row>
    <row r="97036" spans="1:7" x14ac:dyDescent="0.3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>VLOOKUP(D97036,J:K,2,0)</f>
        <v>44198.024780092594</v>
      </c>
      <c r="G97036" s="6">
        <f t="shared" si="1519"/>
        <v>0</v>
      </c>
    </row>
    <row r="97037" spans="1:7" x14ac:dyDescent="0.3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>VLOOKUP(D97037,J:K,2,0)</f>
        <v>44014.365486111114</v>
      </c>
      <c r="G97037" s="6">
        <f t="shared" si="1519"/>
        <v>0</v>
      </c>
    </row>
    <row r="97038" spans="1:7" x14ac:dyDescent="0.3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>VLOOKUP(D97038,J:K,2,0)</f>
        <v>44197.497488425928</v>
      </c>
      <c r="G97038" s="6">
        <f t="shared" si="1519"/>
        <v>0</v>
      </c>
    </row>
    <row r="97039" spans="1:7" x14ac:dyDescent="0.3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>VLOOKUP(D97039,J:K,2,0)</f>
        <v>44014.172569444447</v>
      </c>
      <c r="G97039" s="6">
        <f t="shared" si="1519"/>
        <v>0</v>
      </c>
    </row>
    <row r="97040" spans="1:7" x14ac:dyDescent="0.3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>VLOOKUP(D97040,J:K,2,0)</f>
        <v>44136.667731481481</v>
      </c>
      <c r="G97040" s="6">
        <f t="shared" si="1519"/>
        <v>0</v>
      </c>
    </row>
    <row r="97041" spans="1:7" x14ac:dyDescent="0.3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>VLOOKUP(D97041,J:K,2,0)</f>
        <v>44166.069513888891</v>
      </c>
      <c r="G97041" s="6">
        <f t="shared" si="1519"/>
        <v>0</v>
      </c>
    </row>
    <row r="97042" spans="1:7" x14ac:dyDescent="0.3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>VLOOKUP(D97042,J:K,2,0)</f>
        <v>44137.592476851853</v>
      </c>
      <c r="G97042" s="6">
        <f t="shared" si="1519"/>
        <v>0</v>
      </c>
    </row>
    <row r="97043" spans="1:7" x14ac:dyDescent="0.3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>VLOOKUP(D97043,J:K,2,0)</f>
        <v>44287.415277777778</v>
      </c>
      <c r="G97043" s="6">
        <f t="shared" si="1519"/>
        <v>0</v>
      </c>
    </row>
    <row r="97044" spans="1:7" x14ac:dyDescent="0.3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>VLOOKUP(D97044,J:K,2,0)</f>
        <v>44136.615451388891</v>
      </c>
      <c r="G97044" s="6">
        <f t="shared" si="1519"/>
        <v>0</v>
      </c>
    </row>
    <row r="97045" spans="1:7" x14ac:dyDescent="0.3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>VLOOKUP(D97045,J:K,2,0)</f>
        <v>43891.160011574073</v>
      </c>
      <c r="G97045" s="6">
        <f t="shared" si="1519"/>
        <v>0</v>
      </c>
    </row>
    <row r="97046" spans="1:7" x14ac:dyDescent="0.3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>VLOOKUP(D97046,J:K,2,0)</f>
        <v>44166.034872685188</v>
      </c>
      <c r="G97046" s="6">
        <f t="shared" si="1519"/>
        <v>0</v>
      </c>
    </row>
    <row r="97047" spans="1:7" x14ac:dyDescent="0.3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>VLOOKUP(D97047,J:K,2,0)</f>
        <v>44166.081365740742</v>
      </c>
      <c r="G97047" s="6">
        <f t="shared" si="1519"/>
        <v>0</v>
      </c>
    </row>
    <row r="97048" spans="1:7" x14ac:dyDescent="0.3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>VLOOKUP(D97048,J:K,2,0)</f>
        <v>43832.253541666665</v>
      </c>
      <c r="G97048" s="6">
        <f t="shared" si="1519"/>
        <v>0</v>
      </c>
    </row>
    <row r="97049" spans="1:7" x14ac:dyDescent="0.3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>VLOOKUP(D97049,J:K,2,0)</f>
        <v>43922.923217592594</v>
      </c>
      <c r="G97049" s="6">
        <f t="shared" si="1519"/>
        <v>0</v>
      </c>
    </row>
    <row r="97050" spans="1:7" x14ac:dyDescent="0.3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>VLOOKUP(D97050,J:K,2,0)</f>
        <v>44197.497488425928</v>
      </c>
      <c r="G97050" s="6">
        <f t="shared" si="1519"/>
        <v>0</v>
      </c>
    </row>
    <row r="97051" spans="1:7" x14ac:dyDescent="0.3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>VLOOKUP(D97051,J:K,2,0)</f>
        <v>43832.876203703701</v>
      </c>
      <c r="G97051" s="6">
        <f t="shared" si="1519"/>
        <v>0</v>
      </c>
    </row>
    <row r="97052" spans="1:7" x14ac:dyDescent="0.3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>VLOOKUP(D97052,J:K,2,0)</f>
        <v>44259.74527777778</v>
      </c>
      <c r="G97052" s="6">
        <f t="shared" si="1519"/>
        <v>0</v>
      </c>
    </row>
    <row r="97053" spans="1:7" x14ac:dyDescent="0.3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>VLOOKUP(D97053,J:K,2,0)</f>
        <v>44136.003217592595</v>
      </c>
      <c r="G97053" s="6">
        <f t="shared" si="1519"/>
        <v>0</v>
      </c>
    </row>
    <row r="97054" spans="1:7" x14ac:dyDescent="0.3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>VLOOKUP(D97054,J:K,2,0)</f>
        <v>44136.118472222224</v>
      </c>
      <c r="G97054" s="6">
        <f t="shared" si="1519"/>
        <v>0</v>
      </c>
    </row>
    <row r="97055" spans="1:7" x14ac:dyDescent="0.3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>VLOOKUP(D97055,J:K,2,0)</f>
        <v>44075.470451388886</v>
      </c>
      <c r="G97055" s="6">
        <f t="shared" si="1519"/>
        <v>0</v>
      </c>
    </row>
    <row r="97056" spans="1:7" x14ac:dyDescent="0.3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>VLOOKUP(D97056,J:K,2,0)</f>
        <v>44229.47729166667</v>
      </c>
      <c r="G97056" s="6">
        <f t="shared" si="1519"/>
        <v>0</v>
      </c>
    </row>
    <row r="97057" spans="1:7" x14ac:dyDescent="0.3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>VLOOKUP(D97057,J:K,2,0)</f>
        <v>44136.620497685188</v>
      </c>
      <c r="G97057" s="6">
        <f t="shared" si="1519"/>
        <v>0</v>
      </c>
    </row>
    <row r="97058" spans="1:7" x14ac:dyDescent="0.3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>VLOOKUP(D97058,J:K,2,0)</f>
        <v>44197.197187500002</v>
      </c>
      <c r="G97058" s="6">
        <f t="shared" si="1519"/>
        <v>0</v>
      </c>
    </row>
    <row r="97059" spans="1:7" x14ac:dyDescent="0.3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>VLOOKUP(D97059,J:K,2,0)</f>
        <v>43923.047071759262</v>
      </c>
      <c r="G97059" s="6">
        <f t="shared" si="1519"/>
        <v>0</v>
      </c>
    </row>
    <row r="97060" spans="1:7" x14ac:dyDescent="0.3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>VLOOKUP(D97060,J:K,2,0)</f>
        <v>44105.466736111113</v>
      </c>
      <c r="G97060" s="6">
        <f t="shared" si="1519"/>
        <v>0</v>
      </c>
    </row>
    <row r="97061" spans="1:7" x14ac:dyDescent="0.3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>VLOOKUP(D97061,J:K,2,0)</f>
        <v>43922.063993055555</v>
      </c>
      <c r="G97061" s="6">
        <f t="shared" si="1519"/>
        <v>0</v>
      </c>
    </row>
    <row r="97062" spans="1:7" x14ac:dyDescent="0.3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>VLOOKUP(D97062,J:K,2,0)</f>
        <v>43862.03502314815</v>
      </c>
      <c r="G97062" s="6">
        <f t="shared" si="1519"/>
        <v>0</v>
      </c>
    </row>
    <row r="97063" spans="1:7" x14ac:dyDescent="0.3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>VLOOKUP(D97063,J:K,2,0)</f>
        <v>43836.127511574072</v>
      </c>
      <c r="G97063" s="6">
        <f t="shared" si="1519"/>
        <v>0</v>
      </c>
    </row>
    <row r="97064" spans="1:7" x14ac:dyDescent="0.3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>VLOOKUP(D97064,J:K,2,0)</f>
        <v>44045.603078703702</v>
      </c>
      <c r="G97064" s="6">
        <f t="shared" si="1519"/>
        <v>0</v>
      </c>
    </row>
    <row r="97065" spans="1:7" x14ac:dyDescent="0.3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>VLOOKUP(D97065,J:K,2,0)</f>
        <v>43923.310972222222</v>
      </c>
      <c r="G97065" s="6">
        <f t="shared" si="1519"/>
        <v>0</v>
      </c>
    </row>
    <row r="97066" spans="1:7" x14ac:dyDescent="0.3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>VLOOKUP(D97066,J:K,2,0)</f>
        <v>43983.321377314816</v>
      </c>
      <c r="G97066" s="6">
        <f t="shared" si="1519"/>
        <v>0</v>
      </c>
    </row>
    <row r="97067" spans="1:7" x14ac:dyDescent="0.3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>VLOOKUP(D97067,J:K,2,0)</f>
        <v>44197.467766203707</v>
      </c>
      <c r="G97067" s="6">
        <f t="shared" si="1519"/>
        <v>0</v>
      </c>
    </row>
    <row r="97068" spans="1:7" x14ac:dyDescent="0.3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>VLOOKUP(D97068,J:K,2,0)</f>
        <v>44230.843599537038</v>
      </c>
      <c r="G97068" s="6">
        <f t="shared" si="1519"/>
        <v>0</v>
      </c>
    </row>
    <row r="97069" spans="1:7" x14ac:dyDescent="0.3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>VLOOKUP(D97069,J:K,2,0)</f>
        <v>44105.143101851849</v>
      </c>
      <c r="G97069" s="6">
        <f t="shared" si="1519"/>
        <v>0</v>
      </c>
    </row>
    <row r="97070" spans="1:7" x14ac:dyDescent="0.3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>VLOOKUP(D97070,J:K,2,0)</f>
        <v>44198.486990740741</v>
      </c>
      <c r="G97070" s="6">
        <f t="shared" si="1519"/>
        <v>0</v>
      </c>
    </row>
    <row r="97071" spans="1:7" x14ac:dyDescent="0.3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>VLOOKUP(D97071,J:K,2,0)</f>
        <v>44137.304363425923</v>
      </c>
      <c r="G97071" s="6">
        <f t="shared" si="1519"/>
        <v>0</v>
      </c>
    </row>
    <row r="97072" spans="1:7" x14ac:dyDescent="0.3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>VLOOKUP(D97072,J:K,2,0)</f>
        <v>44136.287256944444</v>
      </c>
      <c r="G97072" s="6">
        <f t="shared" si="1519"/>
        <v>0</v>
      </c>
    </row>
    <row r="97073" spans="1:7" x14ac:dyDescent="0.3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>VLOOKUP(D97073,J:K,2,0)</f>
        <v>44167.375254629631</v>
      </c>
      <c r="G97073" s="6">
        <f t="shared" si="1519"/>
        <v>0</v>
      </c>
    </row>
    <row r="97074" spans="1:7" x14ac:dyDescent="0.3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>VLOOKUP(D97074,J:K,2,0)</f>
        <v>44045.843321759261</v>
      </c>
      <c r="G97074" s="6">
        <f t="shared" si="1519"/>
        <v>0</v>
      </c>
    </row>
    <row r="97075" spans="1:7" x14ac:dyDescent="0.3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>VLOOKUP(D97075,J:K,2,0)</f>
        <v>44257.727708333332</v>
      </c>
      <c r="G97075" s="6">
        <f t="shared" si="1519"/>
        <v>0</v>
      </c>
    </row>
    <row r="97076" spans="1:7" x14ac:dyDescent="0.3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>VLOOKUP(D97076,J:K,2,0)</f>
        <v>44288.10324074074</v>
      </c>
      <c r="G97076" s="6">
        <f t="shared" si="1519"/>
        <v>0</v>
      </c>
    </row>
    <row r="97077" spans="1:7" x14ac:dyDescent="0.3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>VLOOKUP(D97077,J:K,2,0)</f>
        <v>44167.442152777781</v>
      </c>
      <c r="G97077" s="6">
        <f t="shared" si="1519"/>
        <v>0</v>
      </c>
    </row>
    <row r="97078" spans="1:7" x14ac:dyDescent="0.3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>VLOOKUP(D97078,J:K,2,0)</f>
        <v>43891.105428240742</v>
      </c>
      <c r="G97078" s="6">
        <f t="shared" si="1519"/>
        <v>0</v>
      </c>
    </row>
    <row r="97079" spans="1:7" x14ac:dyDescent="0.3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>VLOOKUP(D97079,J:K,2,0)</f>
        <v>43833.741469907407</v>
      </c>
      <c r="G97079" s="6">
        <f t="shared" si="1519"/>
        <v>0</v>
      </c>
    </row>
    <row r="97080" spans="1:7" x14ac:dyDescent="0.3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>VLOOKUP(D97080,J:K,2,0)</f>
        <v>43891.025983796295</v>
      </c>
      <c r="G97080" s="6">
        <f t="shared" si="1519"/>
        <v>0</v>
      </c>
    </row>
    <row r="97081" spans="1:7" x14ac:dyDescent="0.3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>VLOOKUP(D97081,J:K,2,0)</f>
        <v>44136.688506944447</v>
      </c>
      <c r="G97081" s="6">
        <f t="shared" si="1519"/>
        <v>0</v>
      </c>
    </row>
    <row r="97082" spans="1:7" x14ac:dyDescent="0.3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>VLOOKUP(D97082,J:K,2,0)</f>
        <v>44075.540567129632</v>
      </c>
      <c r="G97082" s="6">
        <f t="shared" si="1519"/>
        <v>0</v>
      </c>
    </row>
    <row r="97083" spans="1:7" x14ac:dyDescent="0.3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>VLOOKUP(D97083,J:K,2,0)</f>
        <v>44256.605046296296</v>
      </c>
      <c r="G97083" s="6">
        <f t="shared" si="1519"/>
        <v>0</v>
      </c>
    </row>
    <row r="97084" spans="1:7" x14ac:dyDescent="0.3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>VLOOKUP(D97084,J:K,2,0)</f>
        <v>44137.592476851853</v>
      </c>
      <c r="G97084" s="6">
        <f t="shared" si="1519"/>
        <v>0</v>
      </c>
    </row>
    <row r="97085" spans="1:7" x14ac:dyDescent="0.3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>VLOOKUP(D97085,J:K,2,0)</f>
        <v>43862.647430555553</v>
      </c>
      <c r="G97085" s="6">
        <f t="shared" si="1519"/>
        <v>0</v>
      </c>
    </row>
    <row r="97086" spans="1:7" x14ac:dyDescent="0.3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>VLOOKUP(D97086,J:K,2,0)</f>
        <v>44166.252939814818</v>
      </c>
      <c r="G97086" s="6">
        <f t="shared" si="1519"/>
        <v>0</v>
      </c>
    </row>
    <row r="97087" spans="1:7" x14ac:dyDescent="0.3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>VLOOKUP(D97087,J:K,2,0)</f>
        <v>43922.195034722223</v>
      </c>
      <c r="G97087" s="6">
        <f t="shared" si="1519"/>
        <v>0</v>
      </c>
    </row>
    <row r="97088" spans="1:7" x14ac:dyDescent="0.3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>VLOOKUP(D97088,J:K,2,0)</f>
        <v>44198.024780092594</v>
      </c>
      <c r="G97088" s="6">
        <f t="shared" si="1519"/>
        <v>0</v>
      </c>
    </row>
    <row r="97089" spans="1:7" x14ac:dyDescent="0.3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>VLOOKUP(D97089,J:K,2,0)</f>
        <v>44229.847256944442</v>
      </c>
      <c r="G97089" s="6">
        <f t="shared" si="1519"/>
        <v>0</v>
      </c>
    </row>
    <row r="97090" spans="1:7" x14ac:dyDescent="0.3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>VLOOKUP(D97090,J:K,2,0)</f>
        <v>44288.050752314812</v>
      </c>
      <c r="G97090" s="6">
        <f t="shared" si="1519"/>
        <v>0</v>
      </c>
    </row>
    <row r="97091" spans="1:7" x14ac:dyDescent="0.3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>VLOOKUP(D97091,J:K,2,0)</f>
        <v>43983.43540509259</v>
      </c>
      <c r="G97091" s="6">
        <f t="shared" ref="G97091:G97154" si="1520">IF(F97091=C97091, 1, 0)</f>
        <v>0</v>
      </c>
    </row>
    <row r="97092" spans="1:7" x14ac:dyDescent="0.3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>VLOOKUP(D97092,J:K,2,0)</f>
        <v>44287.439351851855</v>
      </c>
      <c r="G97092" s="6">
        <f t="shared" si="1520"/>
        <v>0</v>
      </c>
    </row>
    <row r="97093" spans="1:7" x14ac:dyDescent="0.3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>VLOOKUP(D97093,J:K,2,0)</f>
        <v>44167.099872685183</v>
      </c>
      <c r="G97093" s="6">
        <f t="shared" si="1520"/>
        <v>0</v>
      </c>
    </row>
    <row r="97094" spans="1:7" x14ac:dyDescent="0.3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>VLOOKUP(D97094,J:K,2,0)</f>
        <v>44106.247627314813</v>
      </c>
      <c r="G97094" s="6">
        <f t="shared" si="1520"/>
        <v>0</v>
      </c>
    </row>
    <row r="97095" spans="1:7" x14ac:dyDescent="0.3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>VLOOKUP(D97095,J:K,2,0)</f>
        <v>44075.470451388886</v>
      </c>
      <c r="G97095" s="6">
        <f t="shared" si="1520"/>
        <v>0</v>
      </c>
    </row>
    <row r="97096" spans="1:7" x14ac:dyDescent="0.3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>VLOOKUP(D97096,J:K,2,0)</f>
        <v>44105.466736111113</v>
      </c>
      <c r="G97096" s="6">
        <f t="shared" si="1520"/>
        <v>0</v>
      </c>
    </row>
    <row r="97097" spans="1:7" x14ac:dyDescent="0.3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>VLOOKUP(D97097,J:K,2,0)</f>
        <v>44044.306481481479</v>
      </c>
      <c r="G97097" s="6">
        <f t="shared" si="1520"/>
        <v>0</v>
      </c>
    </row>
    <row r="97098" spans="1:7" x14ac:dyDescent="0.3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>VLOOKUP(D97098,J:K,2,0)</f>
        <v>44137.145752314813</v>
      </c>
      <c r="G97098" s="6">
        <f t="shared" si="1520"/>
        <v>0</v>
      </c>
    </row>
    <row r="97099" spans="1:7" x14ac:dyDescent="0.3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>VLOOKUP(D97099,J:K,2,0)</f>
        <v>44136.615451388891</v>
      </c>
      <c r="G97099" s="6">
        <f t="shared" si="1520"/>
        <v>0</v>
      </c>
    </row>
    <row r="97100" spans="1:7" x14ac:dyDescent="0.3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>VLOOKUP(D97100,J:K,2,0)</f>
        <v>44105.438530092593</v>
      </c>
      <c r="G97100" s="6">
        <f t="shared" si="1520"/>
        <v>0</v>
      </c>
    </row>
    <row r="97101" spans="1:7" x14ac:dyDescent="0.3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>VLOOKUP(D97101,J:K,2,0)</f>
        <v>44166.252939814818</v>
      </c>
      <c r="G97101" s="6">
        <f t="shared" si="1520"/>
        <v>0</v>
      </c>
    </row>
    <row r="97102" spans="1:7" x14ac:dyDescent="0.3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>VLOOKUP(D97102,J:K,2,0)</f>
        <v>43862.838495370372</v>
      </c>
      <c r="G97102" s="6">
        <f t="shared" si="1520"/>
        <v>0</v>
      </c>
    </row>
    <row r="97103" spans="1:7" x14ac:dyDescent="0.3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>VLOOKUP(D97103,J:K,2,0)</f>
        <v>44198.486990740741</v>
      </c>
      <c r="G97103" s="6">
        <f t="shared" si="1520"/>
        <v>0</v>
      </c>
    </row>
    <row r="97104" spans="1:7" x14ac:dyDescent="0.3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>VLOOKUP(D97104,J:K,2,0)</f>
        <v>44229.740833333337</v>
      </c>
      <c r="G97104" s="6">
        <f t="shared" si="1520"/>
        <v>0</v>
      </c>
    </row>
    <row r="97105" spans="1:7" x14ac:dyDescent="0.3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>VLOOKUP(D97105,J:K,2,0)</f>
        <v>44044.127384259256</v>
      </c>
      <c r="G97105" s="6">
        <f t="shared" si="1520"/>
        <v>0</v>
      </c>
    </row>
    <row r="97106" spans="1:7" x14ac:dyDescent="0.3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>VLOOKUP(D97106,J:K,2,0)</f>
        <v>44256.011377314811</v>
      </c>
      <c r="G97106" s="6">
        <f t="shared" si="1520"/>
        <v>0</v>
      </c>
    </row>
    <row r="97107" spans="1:7" x14ac:dyDescent="0.3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>VLOOKUP(D97107,J:K,2,0)</f>
        <v>43922.923217592594</v>
      </c>
      <c r="G97107" s="6">
        <f t="shared" si="1520"/>
        <v>0</v>
      </c>
    </row>
    <row r="97108" spans="1:7" x14ac:dyDescent="0.3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>VLOOKUP(D97108,J:K,2,0)</f>
        <v>43832.253541666665</v>
      </c>
      <c r="G97108" s="6">
        <f t="shared" si="1520"/>
        <v>0</v>
      </c>
    </row>
    <row r="97109" spans="1:7" x14ac:dyDescent="0.3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>VLOOKUP(D97109,J:K,2,0)</f>
        <v>44197.467766203707</v>
      </c>
      <c r="G97109" s="6">
        <f t="shared" si="1520"/>
        <v>0</v>
      </c>
    </row>
    <row r="97110" spans="1:7" x14ac:dyDescent="0.3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>VLOOKUP(D97110,J:K,2,0)</f>
        <v>44166.252939814818</v>
      </c>
      <c r="G97110" s="6">
        <f t="shared" si="1520"/>
        <v>0</v>
      </c>
    </row>
    <row r="97111" spans="1:7" x14ac:dyDescent="0.3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>VLOOKUP(D97111,J:K,2,0)</f>
        <v>44013.007175925923</v>
      </c>
      <c r="G97111" s="6">
        <f t="shared" si="1520"/>
        <v>0</v>
      </c>
    </row>
    <row r="97112" spans="1:7" x14ac:dyDescent="0.3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>VLOOKUP(D97112,J:K,2,0)</f>
        <v>43984.759155092594</v>
      </c>
      <c r="G97112" s="6">
        <f t="shared" si="1520"/>
        <v>0</v>
      </c>
    </row>
    <row r="97113" spans="1:7" x14ac:dyDescent="0.3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>VLOOKUP(D97113,J:K,2,0)</f>
        <v>43985.126192129632</v>
      </c>
      <c r="G97113" s="6">
        <f t="shared" si="1520"/>
        <v>0</v>
      </c>
    </row>
    <row r="97114" spans="1:7" x14ac:dyDescent="0.3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>VLOOKUP(D97114,J:K,2,0)</f>
        <v>44287.313287037039</v>
      </c>
      <c r="G97114" s="6">
        <f t="shared" si="1520"/>
        <v>0</v>
      </c>
    </row>
    <row r="97115" spans="1:7" x14ac:dyDescent="0.3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>VLOOKUP(D97115,J:K,2,0)</f>
        <v>44287.415277777778</v>
      </c>
      <c r="G97115" s="6">
        <f t="shared" si="1520"/>
        <v>0</v>
      </c>
    </row>
    <row r="97116" spans="1:7" x14ac:dyDescent="0.3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>VLOOKUP(D97116,J:K,2,0)</f>
        <v>44288.10324074074</v>
      </c>
      <c r="G97116" s="6">
        <f t="shared" si="1520"/>
        <v>0</v>
      </c>
    </row>
    <row r="97117" spans="1:7" x14ac:dyDescent="0.3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>VLOOKUP(D97117,J:K,2,0)</f>
        <v>43862.647430555553</v>
      </c>
      <c r="G97117" s="6">
        <f t="shared" si="1520"/>
        <v>0</v>
      </c>
    </row>
    <row r="97118" spans="1:7" x14ac:dyDescent="0.3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>VLOOKUP(D97118,J:K,2,0)</f>
        <v>44287.032349537039</v>
      </c>
      <c r="G97118" s="6">
        <f t="shared" si="1520"/>
        <v>0</v>
      </c>
    </row>
    <row r="97119" spans="1:7" x14ac:dyDescent="0.3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>VLOOKUP(D97119,J:K,2,0)</f>
        <v>43832.040196759262</v>
      </c>
      <c r="G97119" s="6">
        <f t="shared" si="1520"/>
        <v>0</v>
      </c>
    </row>
    <row r="97120" spans="1:7" x14ac:dyDescent="0.3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>VLOOKUP(D97120,J:K,2,0)</f>
        <v>44287.439351851855</v>
      </c>
      <c r="G97120" s="6">
        <f t="shared" si="1520"/>
        <v>0</v>
      </c>
    </row>
    <row r="97121" spans="1:7" x14ac:dyDescent="0.3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>VLOOKUP(D97121,J:K,2,0)</f>
        <v>44166.631921296299</v>
      </c>
      <c r="G97121" s="6">
        <f t="shared" si="1520"/>
        <v>0</v>
      </c>
    </row>
    <row r="97122" spans="1:7" x14ac:dyDescent="0.3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>VLOOKUP(D97122,J:K,2,0)</f>
        <v>43984.759155092594</v>
      </c>
      <c r="G97122" s="6">
        <f t="shared" si="1520"/>
        <v>0</v>
      </c>
    </row>
    <row r="97123" spans="1:7" x14ac:dyDescent="0.3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>VLOOKUP(D97123,J:K,2,0)</f>
        <v>43923.152268518519</v>
      </c>
      <c r="G97123" s="6">
        <f t="shared" si="1520"/>
        <v>0</v>
      </c>
    </row>
    <row r="97124" spans="1:7" x14ac:dyDescent="0.3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>VLOOKUP(D97124,J:K,2,0)</f>
        <v>43862.838495370372</v>
      </c>
      <c r="G97124" s="6">
        <f t="shared" si="1520"/>
        <v>0</v>
      </c>
    </row>
    <row r="97125" spans="1:7" x14ac:dyDescent="0.3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>VLOOKUP(D97125,J:K,2,0)</f>
        <v>44288.103321759256</v>
      </c>
      <c r="G97125" s="6">
        <f t="shared" si="1520"/>
        <v>0</v>
      </c>
    </row>
    <row r="97126" spans="1:7" x14ac:dyDescent="0.3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>VLOOKUP(D97126,J:K,2,0)</f>
        <v>43836.127511574072</v>
      </c>
      <c r="G97126" s="6">
        <f t="shared" si="1520"/>
        <v>0</v>
      </c>
    </row>
    <row r="97127" spans="1:7" x14ac:dyDescent="0.3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>VLOOKUP(D97127,J:K,2,0)</f>
        <v>43862.029675925929</v>
      </c>
      <c r="G97127" s="6">
        <f t="shared" si="1520"/>
        <v>0</v>
      </c>
    </row>
    <row r="97128" spans="1:7" x14ac:dyDescent="0.3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>VLOOKUP(D97128,J:K,2,0)</f>
        <v>44075.263368055559</v>
      </c>
      <c r="G97128" s="6">
        <f t="shared" si="1520"/>
        <v>0</v>
      </c>
    </row>
    <row r="97129" spans="1:7" x14ac:dyDescent="0.3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>VLOOKUP(D97129,J:K,2,0)</f>
        <v>43891.025983796295</v>
      </c>
      <c r="G97129" s="6">
        <f t="shared" si="1520"/>
        <v>0</v>
      </c>
    </row>
    <row r="97130" spans="1:7" x14ac:dyDescent="0.3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>VLOOKUP(D97130,J:K,2,0)</f>
        <v>44136.910833333335</v>
      </c>
      <c r="G97130" s="6">
        <f t="shared" si="1520"/>
        <v>0</v>
      </c>
    </row>
    <row r="97131" spans="1:7" x14ac:dyDescent="0.3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>VLOOKUP(D97131,J:K,2,0)</f>
        <v>44136.615451388891</v>
      </c>
      <c r="G97131" s="6">
        <f t="shared" si="1520"/>
        <v>0</v>
      </c>
    </row>
    <row r="97132" spans="1:7" x14ac:dyDescent="0.3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>VLOOKUP(D97132,J:K,2,0)</f>
        <v>44136.161643518521</v>
      </c>
      <c r="G97132" s="6">
        <f t="shared" si="1520"/>
        <v>0</v>
      </c>
    </row>
    <row r="97133" spans="1:7" x14ac:dyDescent="0.3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>VLOOKUP(D97133,J:K,2,0)</f>
        <v>44197.133923611109</v>
      </c>
      <c r="G97133" s="6">
        <f t="shared" si="1520"/>
        <v>0</v>
      </c>
    </row>
    <row r="97134" spans="1:7" x14ac:dyDescent="0.3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>VLOOKUP(D97134,J:K,2,0)</f>
        <v>43952.334629629629</v>
      </c>
      <c r="G97134" s="6">
        <f t="shared" si="1520"/>
        <v>0</v>
      </c>
    </row>
    <row r="97135" spans="1:7" x14ac:dyDescent="0.3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>VLOOKUP(D97135,J:K,2,0)</f>
        <v>44136.153078703705</v>
      </c>
      <c r="G97135" s="6">
        <f t="shared" si="1520"/>
        <v>0</v>
      </c>
    </row>
    <row r="97136" spans="1:7" x14ac:dyDescent="0.3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>VLOOKUP(D97136,J:K,2,0)</f>
        <v>43922.163784722223</v>
      </c>
      <c r="G97136" s="6">
        <f t="shared" si="1520"/>
        <v>0</v>
      </c>
    </row>
    <row r="97137" spans="1:7" x14ac:dyDescent="0.3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>VLOOKUP(D97137,J:K,2,0)</f>
        <v>44013.745717592596</v>
      </c>
      <c r="G97137" s="6">
        <f t="shared" si="1520"/>
        <v>0</v>
      </c>
    </row>
    <row r="97138" spans="1:7" x14ac:dyDescent="0.3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>VLOOKUP(D97138,J:K,2,0)</f>
        <v>44136.910833333335</v>
      </c>
      <c r="G97138" s="6">
        <f t="shared" si="1520"/>
        <v>0</v>
      </c>
    </row>
    <row r="97139" spans="1:7" x14ac:dyDescent="0.3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>VLOOKUP(D97139,J:K,2,0)</f>
        <v>43983.591724537036</v>
      </c>
      <c r="G97139" s="6">
        <f t="shared" si="1520"/>
        <v>0</v>
      </c>
    </row>
    <row r="97140" spans="1:7" x14ac:dyDescent="0.3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>VLOOKUP(D97140,J:K,2,0)</f>
        <v>44257.106157407405</v>
      </c>
      <c r="G97140" s="6">
        <f t="shared" si="1520"/>
        <v>0</v>
      </c>
    </row>
    <row r="97141" spans="1:7" x14ac:dyDescent="0.3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>VLOOKUP(D97141,J:K,2,0)</f>
        <v>43923.46261574074</v>
      </c>
      <c r="G97141" s="6">
        <f t="shared" si="1520"/>
        <v>0</v>
      </c>
    </row>
    <row r="97142" spans="1:7" x14ac:dyDescent="0.3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>VLOOKUP(D97142,J:K,2,0)</f>
        <v>43891.070462962962</v>
      </c>
      <c r="G97142" s="6">
        <f t="shared" si="1520"/>
        <v>0</v>
      </c>
    </row>
    <row r="97143" spans="1:7" x14ac:dyDescent="0.3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>VLOOKUP(D97143,J:K,2,0)</f>
        <v>44045.603078703702</v>
      </c>
      <c r="G97143" s="6">
        <f t="shared" si="1520"/>
        <v>0</v>
      </c>
    </row>
    <row r="97144" spans="1:7" x14ac:dyDescent="0.3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>VLOOKUP(D97144,J:K,2,0)</f>
        <v>44256.235601851855</v>
      </c>
      <c r="G97144" s="6">
        <f t="shared" si="1520"/>
        <v>0</v>
      </c>
    </row>
    <row r="97145" spans="1:7" x14ac:dyDescent="0.3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>VLOOKUP(D97145,J:K,2,0)</f>
        <v>44106.247627314813</v>
      </c>
      <c r="G97145" s="6">
        <f t="shared" si="1520"/>
        <v>0</v>
      </c>
    </row>
    <row r="97146" spans="1:7" x14ac:dyDescent="0.3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>VLOOKUP(D97146,J:K,2,0)</f>
        <v>43922.213738425926</v>
      </c>
      <c r="G97146" s="6">
        <f t="shared" si="1520"/>
        <v>0</v>
      </c>
    </row>
    <row r="97147" spans="1:7" x14ac:dyDescent="0.3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>VLOOKUP(D97147,J:K,2,0)</f>
        <v>44076.571203703701</v>
      </c>
      <c r="G97147" s="6">
        <f t="shared" si="1520"/>
        <v>0</v>
      </c>
    </row>
    <row r="97148" spans="1:7" x14ac:dyDescent="0.3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>VLOOKUP(D97148,J:K,2,0)</f>
        <v>43923.310972222222</v>
      </c>
      <c r="G97148" s="6">
        <f t="shared" si="1520"/>
        <v>0</v>
      </c>
    </row>
    <row r="97149" spans="1:7" x14ac:dyDescent="0.3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>VLOOKUP(D97149,J:K,2,0)</f>
        <v>44136.161643518521</v>
      </c>
      <c r="G97149" s="6">
        <f t="shared" si="1520"/>
        <v>0</v>
      </c>
    </row>
    <row r="97150" spans="1:7" x14ac:dyDescent="0.3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>VLOOKUP(D97150,J:K,2,0)</f>
        <v>44197.197187500002</v>
      </c>
      <c r="G97150" s="6">
        <f t="shared" si="1520"/>
        <v>0</v>
      </c>
    </row>
    <row r="97151" spans="1:7" x14ac:dyDescent="0.3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>VLOOKUP(D97151,J:K,2,0)</f>
        <v>44200.374178240738</v>
      </c>
      <c r="G97151" s="6">
        <f t="shared" si="1520"/>
        <v>0</v>
      </c>
    </row>
    <row r="97152" spans="1:7" x14ac:dyDescent="0.3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>VLOOKUP(D97152,J:K,2,0)</f>
        <v>44256.056493055556</v>
      </c>
      <c r="G97152" s="6">
        <f t="shared" si="1520"/>
        <v>0</v>
      </c>
    </row>
    <row r="97153" spans="1:7" x14ac:dyDescent="0.3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>VLOOKUP(D97153,J:K,2,0)</f>
        <v>44136.277511574073</v>
      </c>
      <c r="G97153" s="6">
        <f t="shared" si="1520"/>
        <v>0</v>
      </c>
    </row>
    <row r="97154" spans="1:7" x14ac:dyDescent="0.3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>VLOOKUP(D97154,J:K,2,0)</f>
        <v>44197.072800925926</v>
      </c>
      <c r="G97154" s="6">
        <f t="shared" si="1520"/>
        <v>0</v>
      </c>
    </row>
    <row r="97155" spans="1:7" x14ac:dyDescent="0.3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>VLOOKUP(D97155,J:K,2,0)</f>
        <v>44229.740833333337</v>
      </c>
      <c r="G97155" s="6">
        <f t="shared" ref="G97155:G97218" si="1521">IF(F97155=C97155, 1, 0)</f>
        <v>0</v>
      </c>
    </row>
    <row r="97156" spans="1:7" x14ac:dyDescent="0.3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>VLOOKUP(D97156,J:K,2,0)</f>
        <v>44044.635451388887</v>
      </c>
      <c r="G97156" s="6">
        <f t="shared" si="1521"/>
        <v>0</v>
      </c>
    </row>
    <row r="97157" spans="1:7" x14ac:dyDescent="0.3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>VLOOKUP(D97157,J:K,2,0)</f>
        <v>44287.313287037039</v>
      </c>
      <c r="G97157" s="6">
        <f t="shared" si="1521"/>
        <v>0</v>
      </c>
    </row>
    <row r="97158" spans="1:7" x14ac:dyDescent="0.3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>VLOOKUP(D97158,J:K,2,0)</f>
        <v>44105.083819444444</v>
      </c>
      <c r="G97158" s="6">
        <f t="shared" si="1521"/>
        <v>0</v>
      </c>
    </row>
    <row r="97159" spans="1:7" x14ac:dyDescent="0.3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>VLOOKUP(D97159,J:K,2,0)</f>
        <v>44045.843321759261</v>
      </c>
      <c r="G97159" s="6">
        <f t="shared" si="1521"/>
        <v>0</v>
      </c>
    </row>
    <row r="97160" spans="1:7" x14ac:dyDescent="0.3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>VLOOKUP(D97160,J:K,2,0)</f>
        <v>43891.224456018521</v>
      </c>
      <c r="G97160" s="6">
        <f t="shared" si="1521"/>
        <v>0</v>
      </c>
    </row>
    <row r="97161" spans="1:7" x14ac:dyDescent="0.3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>VLOOKUP(D97161,J:K,2,0)</f>
        <v>43983.596550925926</v>
      </c>
      <c r="G97161" s="6">
        <f t="shared" si="1521"/>
        <v>0</v>
      </c>
    </row>
    <row r="97162" spans="1:7" x14ac:dyDescent="0.3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>VLOOKUP(D97162,J:K,2,0)</f>
        <v>44166.069513888891</v>
      </c>
      <c r="G97162" s="6">
        <f t="shared" si="1521"/>
        <v>0</v>
      </c>
    </row>
    <row r="97163" spans="1:7" x14ac:dyDescent="0.3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>VLOOKUP(D97163,J:K,2,0)</f>
        <v>44256.929745370369</v>
      </c>
      <c r="G97163" s="6">
        <f t="shared" si="1521"/>
        <v>0</v>
      </c>
    </row>
    <row r="97164" spans="1:7" x14ac:dyDescent="0.3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>VLOOKUP(D97164,J:K,2,0)</f>
        <v>43833.440925925926</v>
      </c>
      <c r="G97164" s="6">
        <f t="shared" si="1521"/>
        <v>0</v>
      </c>
    </row>
    <row r="97165" spans="1:7" x14ac:dyDescent="0.3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>VLOOKUP(D97165,J:K,2,0)</f>
        <v>44013.286412037036</v>
      </c>
      <c r="G97165" s="6">
        <f t="shared" si="1521"/>
        <v>0</v>
      </c>
    </row>
    <row r="97166" spans="1:7" x14ac:dyDescent="0.3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>VLOOKUP(D97166,J:K,2,0)</f>
        <v>44106.289375</v>
      </c>
      <c r="G97166" s="6">
        <f t="shared" si="1521"/>
        <v>0</v>
      </c>
    </row>
    <row r="97167" spans="1:7" x14ac:dyDescent="0.3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>VLOOKUP(D97167,J:K,2,0)</f>
        <v>44228.637395833335</v>
      </c>
      <c r="G97167" s="6">
        <f t="shared" si="1521"/>
        <v>0</v>
      </c>
    </row>
    <row r="97168" spans="1:7" x14ac:dyDescent="0.3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>VLOOKUP(D97168,J:K,2,0)</f>
        <v>44044.450995370367</v>
      </c>
      <c r="G97168" s="6">
        <f t="shared" si="1521"/>
        <v>0</v>
      </c>
    </row>
    <row r="97169" spans="1:7" x14ac:dyDescent="0.3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>VLOOKUP(D97169,J:K,2,0)</f>
        <v>44105.00309027778</v>
      </c>
      <c r="G97169" s="6">
        <f t="shared" si="1521"/>
        <v>0</v>
      </c>
    </row>
    <row r="97170" spans="1:7" x14ac:dyDescent="0.3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>VLOOKUP(D97170,J:K,2,0)</f>
        <v>44288.55704861111</v>
      </c>
      <c r="G97170" s="6">
        <f t="shared" si="1521"/>
        <v>0</v>
      </c>
    </row>
    <row r="97171" spans="1:7" x14ac:dyDescent="0.3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>VLOOKUP(D97171,J:K,2,0)</f>
        <v>43983.43540509259</v>
      </c>
      <c r="G97171" s="6">
        <f t="shared" si="1521"/>
        <v>0</v>
      </c>
    </row>
    <row r="97172" spans="1:7" x14ac:dyDescent="0.3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>VLOOKUP(D97172,J:K,2,0)</f>
        <v>43892.460312499999</v>
      </c>
      <c r="G97172" s="6">
        <f t="shared" si="1521"/>
        <v>0</v>
      </c>
    </row>
    <row r="97173" spans="1:7" x14ac:dyDescent="0.3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>VLOOKUP(D97173,J:K,2,0)</f>
        <v>44137.493807870371</v>
      </c>
      <c r="G97173" s="6">
        <f t="shared" si="1521"/>
        <v>0</v>
      </c>
    </row>
    <row r="97174" spans="1:7" x14ac:dyDescent="0.3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>VLOOKUP(D97174,J:K,2,0)</f>
        <v>43832.858287037037</v>
      </c>
      <c r="G97174" s="6">
        <f t="shared" si="1521"/>
        <v>0</v>
      </c>
    </row>
    <row r="97175" spans="1:7" x14ac:dyDescent="0.3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>VLOOKUP(D97175,J:K,2,0)</f>
        <v>44288.103321759256</v>
      </c>
      <c r="G97175" s="6">
        <f t="shared" si="1521"/>
        <v>0</v>
      </c>
    </row>
    <row r="97176" spans="1:7" x14ac:dyDescent="0.3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>VLOOKUP(D97176,J:K,2,0)</f>
        <v>44136.199131944442</v>
      </c>
      <c r="G97176" s="6">
        <f t="shared" si="1521"/>
        <v>0</v>
      </c>
    </row>
    <row r="97177" spans="1:7" x14ac:dyDescent="0.3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>VLOOKUP(D97177,J:K,2,0)</f>
        <v>44136.615451388891</v>
      </c>
      <c r="G97177" s="6">
        <f t="shared" si="1521"/>
        <v>0</v>
      </c>
    </row>
    <row r="97178" spans="1:7" x14ac:dyDescent="0.3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>VLOOKUP(D97178,J:K,2,0)</f>
        <v>44256.056493055556</v>
      </c>
      <c r="G97178" s="6">
        <f t="shared" si="1521"/>
        <v>0</v>
      </c>
    </row>
    <row r="97179" spans="1:7" x14ac:dyDescent="0.3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>VLOOKUP(D97179,J:K,2,0)</f>
        <v>44013.146064814813</v>
      </c>
      <c r="G97179" s="6">
        <f t="shared" si="1521"/>
        <v>0</v>
      </c>
    </row>
    <row r="97180" spans="1:7" x14ac:dyDescent="0.3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>VLOOKUP(D97180,J:K,2,0)</f>
        <v>44105.011678240742</v>
      </c>
      <c r="G97180" s="6">
        <f t="shared" si="1521"/>
        <v>0</v>
      </c>
    </row>
    <row r="97181" spans="1:7" x14ac:dyDescent="0.3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>VLOOKUP(D97181,J:K,2,0)</f>
        <v>43952.033032407409</v>
      </c>
      <c r="G97181" s="6">
        <f t="shared" si="1521"/>
        <v>0</v>
      </c>
    </row>
    <row r="97182" spans="1:7" x14ac:dyDescent="0.3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>VLOOKUP(D97182,J:K,2,0)</f>
        <v>44013.745717592596</v>
      </c>
      <c r="G97182" s="6">
        <f t="shared" si="1521"/>
        <v>0</v>
      </c>
    </row>
    <row r="97183" spans="1:7" x14ac:dyDescent="0.3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>VLOOKUP(D97183,J:K,2,0)</f>
        <v>43922.62840277778</v>
      </c>
      <c r="G97183" s="6">
        <f t="shared" si="1521"/>
        <v>0</v>
      </c>
    </row>
    <row r="97184" spans="1:7" x14ac:dyDescent="0.3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>VLOOKUP(D97184,J:K,2,0)</f>
        <v>43832.040196759262</v>
      </c>
      <c r="G97184" s="6">
        <f t="shared" si="1521"/>
        <v>0</v>
      </c>
    </row>
    <row r="97185" spans="1:7" x14ac:dyDescent="0.3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>VLOOKUP(D97185,J:K,2,0)</f>
        <v>43838.476377314815</v>
      </c>
      <c r="G97185" s="6">
        <f t="shared" si="1521"/>
        <v>0</v>
      </c>
    </row>
    <row r="97186" spans="1:7" x14ac:dyDescent="0.3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>VLOOKUP(D97186,J:K,2,0)</f>
        <v>44075.365104166667</v>
      </c>
      <c r="G97186" s="6">
        <f t="shared" si="1521"/>
        <v>0</v>
      </c>
    </row>
    <row r="97187" spans="1:7" x14ac:dyDescent="0.3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>VLOOKUP(D97187,J:K,2,0)</f>
        <v>43863.602118055554</v>
      </c>
      <c r="G97187" s="6">
        <f t="shared" si="1521"/>
        <v>0</v>
      </c>
    </row>
    <row r="97188" spans="1:7" x14ac:dyDescent="0.3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>VLOOKUP(D97188,J:K,2,0)</f>
        <v>44044.127384259256</v>
      </c>
      <c r="G97188" s="6">
        <f t="shared" si="1521"/>
        <v>0</v>
      </c>
    </row>
    <row r="97189" spans="1:7" x14ac:dyDescent="0.3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>VLOOKUP(D97189,J:K,2,0)</f>
        <v>44288.10324074074</v>
      </c>
      <c r="G97189" s="6">
        <f t="shared" si="1521"/>
        <v>0</v>
      </c>
    </row>
    <row r="97190" spans="1:7" x14ac:dyDescent="0.3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>VLOOKUP(D97190,J:K,2,0)</f>
        <v>44166.357349537036</v>
      </c>
      <c r="G97190" s="6">
        <f t="shared" si="1521"/>
        <v>0</v>
      </c>
    </row>
    <row r="97191" spans="1:7" x14ac:dyDescent="0.3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>VLOOKUP(D97191,J:K,2,0)</f>
        <v>44136.205462962964</v>
      </c>
      <c r="G97191" s="6">
        <f t="shared" si="1521"/>
        <v>0</v>
      </c>
    </row>
    <row r="97192" spans="1:7" x14ac:dyDescent="0.3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>VLOOKUP(D97192,J:K,2,0)</f>
        <v>43922.021249999998</v>
      </c>
      <c r="G97192" s="6">
        <f t="shared" si="1521"/>
        <v>0</v>
      </c>
    </row>
    <row r="97193" spans="1:7" x14ac:dyDescent="0.3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>VLOOKUP(D97193,J:K,2,0)</f>
        <v>43952.334629629629</v>
      </c>
      <c r="G97193" s="6">
        <f t="shared" si="1521"/>
        <v>0</v>
      </c>
    </row>
    <row r="97194" spans="1:7" x14ac:dyDescent="0.3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>VLOOKUP(D97194,J:K,2,0)</f>
        <v>44228.863761574074</v>
      </c>
      <c r="G97194" s="6">
        <f t="shared" si="1521"/>
        <v>0</v>
      </c>
    </row>
    <row r="97195" spans="1:7" x14ac:dyDescent="0.3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>VLOOKUP(D97195,J:K,2,0)</f>
        <v>43983.43540509259</v>
      </c>
      <c r="G97195" s="6">
        <f t="shared" si="1521"/>
        <v>0</v>
      </c>
    </row>
    <row r="97196" spans="1:7" x14ac:dyDescent="0.3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>VLOOKUP(D97196,J:K,2,0)</f>
        <v>44075.540567129632</v>
      </c>
      <c r="G97196" s="6">
        <f t="shared" si="1521"/>
        <v>0</v>
      </c>
    </row>
    <row r="97197" spans="1:7" x14ac:dyDescent="0.3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>VLOOKUP(D97197,J:K,2,0)</f>
        <v>44228.137824074074</v>
      </c>
      <c r="G97197" s="6">
        <f t="shared" si="1521"/>
        <v>0</v>
      </c>
    </row>
    <row r="97198" spans="1:7" x14ac:dyDescent="0.3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>VLOOKUP(D97198,J:K,2,0)</f>
        <v>44045.000092592592</v>
      </c>
      <c r="G97198" s="6">
        <f t="shared" si="1521"/>
        <v>0</v>
      </c>
    </row>
    <row r="97199" spans="1:7" x14ac:dyDescent="0.3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>VLOOKUP(D97199,J:K,2,0)</f>
        <v>44013.745717592596</v>
      </c>
      <c r="G97199" s="6">
        <f t="shared" si="1521"/>
        <v>0</v>
      </c>
    </row>
    <row r="97200" spans="1:7" x14ac:dyDescent="0.3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>VLOOKUP(D97200,J:K,2,0)</f>
        <v>43983.338842592595</v>
      </c>
      <c r="G97200" s="6">
        <f t="shared" si="1521"/>
        <v>0</v>
      </c>
    </row>
    <row r="97201" spans="1:7" x14ac:dyDescent="0.3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>VLOOKUP(D97201,J:K,2,0)</f>
        <v>44200.542662037034</v>
      </c>
      <c r="G97201" s="6">
        <f t="shared" si="1521"/>
        <v>0</v>
      </c>
    </row>
    <row r="97202" spans="1:7" x14ac:dyDescent="0.3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>VLOOKUP(D97202,J:K,2,0)</f>
        <v>43923.310972222222</v>
      </c>
      <c r="G97202" s="6">
        <f t="shared" si="1521"/>
        <v>0</v>
      </c>
    </row>
    <row r="97203" spans="1:7" x14ac:dyDescent="0.3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>VLOOKUP(D97203,J:K,2,0)</f>
        <v>43952.977141203701</v>
      </c>
      <c r="G97203" s="6">
        <f t="shared" si="1521"/>
        <v>0</v>
      </c>
    </row>
    <row r="97204" spans="1:7" x14ac:dyDescent="0.3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>VLOOKUP(D97204,J:K,2,0)</f>
        <v>44166.575787037036</v>
      </c>
      <c r="G97204" s="6">
        <f t="shared" si="1521"/>
        <v>0</v>
      </c>
    </row>
    <row r="97205" spans="1:7" x14ac:dyDescent="0.3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>VLOOKUP(D97205,J:K,2,0)</f>
        <v>44045.603078703702</v>
      </c>
      <c r="G97205" s="6">
        <f t="shared" si="1521"/>
        <v>0</v>
      </c>
    </row>
    <row r="97206" spans="1:7" x14ac:dyDescent="0.3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>VLOOKUP(D97206,J:K,2,0)</f>
        <v>44229.445370370369</v>
      </c>
      <c r="G97206" s="6">
        <f t="shared" si="1521"/>
        <v>0</v>
      </c>
    </row>
    <row r="97207" spans="1:7" x14ac:dyDescent="0.3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>VLOOKUP(D97207,J:K,2,0)</f>
        <v>44045.819884259261</v>
      </c>
      <c r="G97207" s="6">
        <f t="shared" si="1521"/>
        <v>0</v>
      </c>
    </row>
    <row r="97208" spans="1:7" x14ac:dyDescent="0.3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>VLOOKUP(D97208,J:K,2,0)</f>
        <v>44075.547384259262</v>
      </c>
      <c r="G97208" s="6">
        <f t="shared" si="1521"/>
        <v>0</v>
      </c>
    </row>
    <row r="97209" spans="1:7" x14ac:dyDescent="0.3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>VLOOKUP(D97209,J:K,2,0)</f>
        <v>44256.605046296296</v>
      </c>
      <c r="G97209" s="6">
        <f t="shared" si="1521"/>
        <v>0</v>
      </c>
    </row>
    <row r="97210" spans="1:7" x14ac:dyDescent="0.3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>VLOOKUP(D97210,J:K,2,0)</f>
        <v>44045.331446759257</v>
      </c>
      <c r="G97210" s="6">
        <f t="shared" si="1521"/>
        <v>0</v>
      </c>
    </row>
    <row r="97211" spans="1:7" x14ac:dyDescent="0.3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>VLOOKUP(D97211,J:K,2,0)</f>
        <v>43923.310972222222</v>
      </c>
      <c r="G97211" s="6">
        <f t="shared" si="1521"/>
        <v>0</v>
      </c>
    </row>
    <row r="97212" spans="1:7" x14ac:dyDescent="0.3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>VLOOKUP(D97212,J:K,2,0)</f>
        <v>44256.801365740743</v>
      </c>
      <c r="G97212" s="6">
        <f t="shared" si="1521"/>
        <v>0</v>
      </c>
    </row>
    <row r="97213" spans="1:7" x14ac:dyDescent="0.3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>VLOOKUP(D97213,J:K,2,0)</f>
        <v>44105.534861111111</v>
      </c>
      <c r="G97213" s="6">
        <f t="shared" si="1521"/>
        <v>0</v>
      </c>
    </row>
    <row r="97214" spans="1:7" x14ac:dyDescent="0.3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>VLOOKUP(D97214,J:K,2,0)</f>
        <v>43922.195034722223</v>
      </c>
      <c r="G97214" s="6">
        <f t="shared" si="1521"/>
        <v>0</v>
      </c>
    </row>
    <row r="97215" spans="1:7" x14ac:dyDescent="0.3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>VLOOKUP(D97215,J:K,2,0)</f>
        <v>43952.049432870372</v>
      </c>
      <c r="G97215" s="6">
        <f t="shared" si="1521"/>
        <v>0</v>
      </c>
    </row>
    <row r="97216" spans="1:7" x14ac:dyDescent="0.3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>VLOOKUP(D97216,J:K,2,0)</f>
        <v>44287.625405092593</v>
      </c>
      <c r="G97216" s="6">
        <f t="shared" si="1521"/>
        <v>0</v>
      </c>
    </row>
    <row r="97217" spans="1:7" x14ac:dyDescent="0.3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>VLOOKUP(D97217,J:K,2,0)</f>
        <v>44013.102743055555</v>
      </c>
      <c r="G97217" s="6">
        <f t="shared" si="1521"/>
        <v>0</v>
      </c>
    </row>
    <row r="97218" spans="1:7" x14ac:dyDescent="0.3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>VLOOKUP(D97218,J:K,2,0)</f>
        <v>44197.072800925926</v>
      </c>
      <c r="G97218" s="6">
        <f t="shared" si="1521"/>
        <v>0</v>
      </c>
    </row>
    <row r="97219" spans="1:7" x14ac:dyDescent="0.3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>VLOOKUP(D97219,J:K,2,0)</f>
        <v>44136.205462962964</v>
      </c>
      <c r="G97219" s="6">
        <f t="shared" ref="G97219:G97282" si="1522">IF(F97219=C97219, 1, 0)</f>
        <v>0</v>
      </c>
    </row>
    <row r="97220" spans="1:7" x14ac:dyDescent="0.3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>VLOOKUP(D97220,J:K,2,0)</f>
        <v>44197.921203703707</v>
      </c>
      <c r="G97220" s="6">
        <f t="shared" si="1522"/>
        <v>0</v>
      </c>
    </row>
    <row r="97221" spans="1:7" x14ac:dyDescent="0.3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>VLOOKUP(D97221,J:K,2,0)</f>
        <v>44288.22384259259</v>
      </c>
      <c r="G97221" s="6">
        <f t="shared" si="1522"/>
        <v>0</v>
      </c>
    </row>
    <row r="97222" spans="1:7" x14ac:dyDescent="0.3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>VLOOKUP(D97222,J:K,2,0)</f>
        <v>44228.178796296299</v>
      </c>
      <c r="G97222" s="6">
        <f t="shared" si="1522"/>
        <v>0</v>
      </c>
    </row>
    <row r="97223" spans="1:7" x14ac:dyDescent="0.3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>VLOOKUP(D97223,J:K,2,0)</f>
        <v>44014.172569444447</v>
      </c>
      <c r="G97223" s="6">
        <f t="shared" si="1522"/>
        <v>0</v>
      </c>
    </row>
    <row r="97224" spans="1:7" x14ac:dyDescent="0.3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>VLOOKUP(D97224,J:K,2,0)</f>
        <v>43923.047071759262</v>
      </c>
      <c r="G97224" s="6">
        <f t="shared" si="1522"/>
        <v>0</v>
      </c>
    </row>
    <row r="97225" spans="1:7" x14ac:dyDescent="0.3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>VLOOKUP(D97225,J:K,2,0)</f>
        <v>44256.847766203704</v>
      </c>
      <c r="G97225" s="6">
        <f t="shared" si="1522"/>
        <v>0</v>
      </c>
    </row>
    <row r="97226" spans="1:7" x14ac:dyDescent="0.3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>VLOOKUP(D97226,J:K,2,0)</f>
        <v>43891.224456018521</v>
      </c>
      <c r="G97226" s="6">
        <f t="shared" si="1522"/>
        <v>0</v>
      </c>
    </row>
    <row r="97227" spans="1:7" x14ac:dyDescent="0.3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>VLOOKUP(D97227,J:K,2,0)</f>
        <v>44256.056493055556</v>
      </c>
      <c r="G97227" s="6">
        <f t="shared" si="1522"/>
        <v>0</v>
      </c>
    </row>
    <row r="97228" spans="1:7" x14ac:dyDescent="0.3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>VLOOKUP(D97228,J:K,2,0)</f>
        <v>44197.428252314814</v>
      </c>
      <c r="G97228" s="6">
        <f t="shared" si="1522"/>
        <v>0</v>
      </c>
    </row>
    <row r="97229" spans="1:7" x14ac:dyDescent="0.3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>VLOOKUP(D97229,J:K,2,0)</f>
        <v>44197.497488425928</v>
      </c>
      <c r="G97229" s="6">
        <f t="shared" si="1522"/>
        <v>0</v>
      </c>
    </row>
    <row r="97230" spans="1:7" x14ac:dyDescent="0.3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>VLOOKUP(D97230,J:K,2,0)</f>
        <v>44136.293263888889</v>
      </c>
      <c r="G97230" s="6">
        <f t="shared" si="1522"/>
        <v>0</v>
      </c>
    </row>
    <row r="97231" spans="1:7" x14ac:dyDescent="0.3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>VLOOKUP(D97231,J:K,2,0)</f>
        <v>44198.486990740741</v>
      </c>
      <c r="G97231" s="6">
        <f t="shared" si="1522"/>
        <v>0</v>
      </c>
    </row>
    <row r="97232" spans="1:7" x14ac:dyDescent="0.3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>VLOOKUP(D97232,J:K,2,0)</f>
        <v>44166.575787037036</v>
      </c>
      <c r="G97232" s="6">
        <f t="shared" si="1522"/>
        <v>0</v>
      </c>
    </row>
    <row r="97233" spans="1:7" x14ac:dyDescent="0.3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>VLOOKUP(D97233,J:K,2,0)</f>
        <v>44105.466736111113</v>
      </c>
      <c r="G97233" s="6">
        <f t="shared" si="1522"/>
        <v>0</v>
      </c>
    </row>
    <row r="97234" spans="1:7" x14ac:dyDescent="0.3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>VLOOKUP(D97234,J:K,2,0)</f>
        <v>43922.063993055555</v>
      </c>
      <c r="G97234" s="6">
        <f t="shared" si="1522"/>
        <v>0</v>
      </c>
    </row>
    <row r="97235" spans="1:7" x14ac:dyDescent="0.3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>VLOOKUP(D97235,J:K,2,0)</f>
        <v>44256.056493055556</v>
      </c>
      <c r="G97235" s="6">
        <f t="shared" si="1522"/>
        <v>0</v>
      </c>
    </row>
    <row r="97236" spans="1:7" x14ac:dyDescent="0.3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>VLOOKUP(D97236,J:K,2,0)</f>
        <v>44257.727708333332</v>
      </c>
      <c r="G97236" s="6">
        <f t="shared" si="1522"/>
        <v>0</v>
      </c>
    </row>
    <row r="97237" spans="1:7" x14ac:dyDescent="0.3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>VLOOKUP(D97237,J:K,2,0)</f>
        <v>44105.660173611112</v>
      </c>
      <c r="G97237" s="6">
        <f t="shared" si="1522"/>
        <v>0</v>
      </c>
    </row>
    <row r="97238" spans="1:7" x14ac:dyDescent="0.3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>VLOOKUP(D97238,J:K,2,0)</f>
        <v>44106.289375</v>
      </c>
      <c r="G97238" s="6">
        <f t="shared" si="1522"/>
        <v>0</v>
      </c>
    </row>
    <row r="97239" spans="1:7" x14ac:dyDescent="0.3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>VLOOKUP(D97239,J:K,2,0)</f>
        <v>44106.289375</v>
      </c>
      <c r="G97239" s="6">
        <f t="shared" si="1522"/>
        <v>0</v>
      </c>
    </row>
    <row r="97240" spans="1:7" x14ac:dyDescent="0.3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>VLOOKUP(D97240,J:K,2,0)</f>
        <v>44136.277511574073</v>
      </c>
      <c r="G97240" s="6">
        <f t="shared" si="1522"/>
        <v>0</v>
      </c>
    </row>
    <row r="97241" spans="1:7" x14ac:dyDescent="0.3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>VLOOKUP(D97241,J:K,2,0)</f>
        <v>44136.682789351849</v>
      </c>
      <c r="G97241" s="6">
        <f t="shared" si="1522"/>
        <v>0</v>
      </c>
    </row>
    <row r="97242" spans="1:7" x14ac:dyDescent="0.3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>VLOOKUP(D97242,J:K,2,0)</f>
        <v>44076.571203703701</v>
      </c>
      <c r="G97242" s="6">
        <f t="shared" si="1522"/>
        <v>0</v>
      </c>
    </row>
    <row r="97243" spans="1:7" x14ac:dyDescent="0.3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>VLOOKUP(D97243,J:K,2,0)</f>
        <v>44257.727708333332</v>
      </c>
      <c r="G97243" s="6">
        <f t="shared" si="1522"/>
        <v>0</v>
      </c>
    </row>
    <row r="97244" spans="1:7" x14ac:dyDescent="0.3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>VLOOKUP(D97244,J:K,2,0)</f>
        <v>44256.735162037039</v>
      </c>
      <c r="G97244" s="6">
        <f t="shared" si="1522"/>
        <v>0</v>
      </c>
    </row>
    <row r="97245" spans="1:7" x14ac:dyDescent="0.3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>VLOOKUP(D97245,J:K,2,0)</f>
        <v>44136.205462962964</v>
      </c>
      <c r="G97245" s="6">
        <f t="shared" si="1522"/>
        <v>0</v>
      </c>
    </row>
    <row r="97246" spans="1:7" x14ac:dyDescent="0.3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>VLOOKUP(D97246,J:K,2,0)</f>
        <v>43983.502604166664</v>
      </c>
      <c r="G97246" s="6">
        <f t="shared" si="1522"/>
        <v>0</v>
      </c>
    </row>
    <row r="97247" spans="1:7" x14ac:dyDescent="0.3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>VLOOKUP(D97247,J:K,2,0)</f>
        <v>44256.011377314811</v>
      </c>
      <c r="G97247" s="6">
        <f t="shared" si="1522"/>
        <v>0</v>
      </c>
    </row>
    <row r="97248" spans="1:7" x14ac:dyDescent="0.3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>VLOOKUP(D97248,J:K,2,0)</f>
        <v>44256.181550925925</v>
      </c>
      <c r="G97248" s="6">
        <f t="shared" si="1522"/>
        <v>0</v>
      </c>
    </row>
    <row r="97249" spans="1:7" x14ac:dyDescent="0.3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>VLOOKUP(D97249,J:K,2,0)</f>
        <v>44044.821122685185</v>
      </c>
      <c r="G97249" s="6">
        <f t="shared" si="1522"/>
        <v>0</v>
      </c>
    </row>
    <row r="97250" spans="1:7" x14ac:dyDescent="0.3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>VLOOKUP(D97250,J:K,2,0)</f>
        <v>44287.454895833333</v>
      </c>
      <c r="G97250" s="6">
        <f t="shared" si="1522"/>
        <v>0</v>
      </c>
    </row>
    <row r="97251" spans="1:7" x14ac:dyDescent="0.3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>VLOOKUP(D97251,J:K,2,0)</f>
        <v>43922.017361111109</v>
      </c>
      <c r="G97251" s="6">
        <f t="shared" si="1522"/>
        <v>0</v>
      </c>
    </row>
    <row r="97252" spans="1:7" x14ac:dyDescent="0.3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>VLOOKUP(D97252,J:K,2,0)</f>
        <v>43983.321377314816</v>
      </c>
      <c r="G97252" s="6">
        <f t="shared" si="1522"/>
        <v>0</v>
      </c>
    </row>
    <row r="97253" spans="1:7" x14ac:dyDescent="0.3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>VLOOKUP(D97253,J:K,2,0)</f>
        <v>44256.735162037039</v>
      </c>
      <c r="G97253" s="6">
        <f t="shared" si="1522"/>
        <v>0</v>
      </c>
    </row>
    <row r="97254" spans="1:7" x14ac:dyDescent="0.3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>VLOOKUP(D97254,J:K,2,0)</f>
        <v>44075.540567129632</v>
      </c>
      <c r="G97254" s="6">
        <f t="shared" si="1522"/>
        <v>0</v>
      </c>
    </row>
    <row r="97255" spans="1:7" x14ac:dyDescent="0.3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>VLOOKUP(D97255,J:K,2,0)</f>
        <v>43831.426666666666</v>
      </c>
      <c r="G97255" s="6">
        <f t="shared" si="1522"/>
        <v>0</v>
      </c>
    </row>
    <row r="97256" spans="1:7" x14ac:dyDescent="0.3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>VLOOKUP(D97256,J:K,2,0)</f>
        <v>44228.372673611113</v>
      </c>
      <c r="G97256" s="6">
        <f t="shared" si="1522"/>
        <v>0</v>
      </c>
    </row>
    <row r="97257" spans="1:7" x14ac:dyDescent="0.3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>VLOOKUP(D97257,J:K,2,0)</f>
        <v>44136.078090277777</v>
      </c>
      <c r="G97257" s="6">
        <f t="shared" si="1522"/>
        <v>0</v>
      </c>
    </row>
    <row r="97258" spans="1:7" x14ac:dyDescent="0.3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>VLOOKUP(D97258,J:K,2,0)</f>
        <v>44014.365486111114</v>
      </c>
      <c r="G97258" s="6">
        <f t="shared" si="1522"/>
        <v>0</v>
      </c>
    </row>
    <row r="97259" spans="1:7" x14ac:dyDescent="0.3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>VLOOKUP(D97259,J:K,2,0)</f>
        <v>43983.321377314816</v>
      </c>
      <c r="G97259" s="6">
        <f t="shared" si="1522"/>
        <v>0</v>
      </c>
    </row>
    <row r="97260" spans="1:7" x14ac:dyDescent="0.3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>VLOOKUP(D97260,J:K,2,0)</f>
        <v>44257.727708333332</v>
      </c>
      <c r="G97260" s="6">
        <f t="shared" si="1522"/>
        <v>0</v>
      </c>
    </row>
    <row r="97261" spans="1:7" x14ac:dyDescent="0.3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>VLOOKUP(D97261,J:K,2,0)</f>
        <v>44076.1249537037</v>
      </c>
      <c r="G97261" s="6">
        <f t="shared" si="1522"/>
        <v>0</v>
      </c>
    </row>
    <row r="97262" spans="1:7" x14ac:dyDescent="0.3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>VLOOKUP(D97262,J:K,2,0)</f>
        <v>43923.152268518519</v>
      </c>
      <c r="G97262" s="6">
        <f t="shared" si="1522"/>
        <v>0</v>
      </c>
    </row>
    <row r="97263" spans="1:7" x14ac:dyDescent="0.3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>VLOOKUP(D97263,J:K,2,0)</f>
        <v>44256.982638888891</v>
      </c>
      <c r="G97263" s="6">
        <f t="shared" si="1522"/>
        <v>0</v>
      </c>
    </row>
    <row r="97264" spans="1:7" x14ac:dyDescent="0.3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>VLOOKUP(D97264,J:K,2,0)</f>
        <v>44045.819884259261</v>
      </c>
      <c r="G97264" s="6">
        <f t="shared" si="1522"/>
        <v>0</v>
      </c>
    </row>
    <row r="97265" spans="1:7" x14ac:dyDescent="0.3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>VLOOKUP(D97265,J:K,2,0)</f>
        <v>43983.649594907409</v>
      </c>
      <c r="G97265" s="6">
        <f t="shared" si="1522"/>
        <v>0</v>
      </c>
    </row>
    <row r="97266" spans="1:7" x14ac:dyDescent="0.3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>VLOOKUP(D97266,J:K,2,0)</f>
        <v>44136.199131944442</v>
      </c>
      <c r="G97266" s="6">
        <f t="shared" si="1522"/>
        <v>0</v>
      </c>
    </row>
    <row r="97267" spans="1:7" x14ac:dyDescent="0.3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>VLOOKUP(D97267,J:K,2,0)</f>
        <v>44198.024780092594</v>
      </c>
      <c r="G97267" s="6">
        <f t="shared" si="1522"/>
        <v>0</v>
      </c>
    </row>
    <row r="97268" spans="1:7" x14ac:dyDescent="0.3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>VLOOKUP(D97268,J:K,2,0)</f>
        <v>44105.466736111113</v>
      </c>
      <c r="G97268" s="6">
        <f t="shared" si="1522"/>
        <v>0</v>
      </c>
    </row>
    <row r="97269" spans="1:7" x14ac:dyDescent="0.3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>VLOOKUP(D97269,J:K,2,0)</f>
        <v>43832.412627314814</v>
      </c>
      <c r="G97269" s="6">
        <f t="shared" si="1522"/>
        <v>0</v>
      </c>
    </row>
    <row r="97270" spans="1:7" x14ac:dyDescent="0.3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>VLOOKUP(D97270,J:K,2,0)</f>
        <v>44201.396932870368</v>
      </c>
      <c r="G97270" s="6">
        <f t="shared" si="1522"/>
        <v>0</v>
      </c>
    </row>
    <row r="97271" spans="1:7" x14ac:dyDescent="0.3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>VLOOKUP(D97271,J:K,2,0)</f>
        <v>44256.735162037039</v>
      </c>
      <c r="G97271" s="6">
        <f t="shared" si="1522"/>
        <v>0</v>
      </c>
    </row>
    <row r="97272" spans="1:7" x14ac:dyDescent="0.3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>VLOOKUP(D97272,J:K,2,0)</f>
        <v>44137.304363425923</v>
      </c>
      <c r="G97272" s="6">
        <f t="shared" si="1522"/>
        <v>0</v>
      </c>
    </row>
    <row r="97273" spans="1:7" x14ac:dyDescent="0.3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>VLOOKUP(D97273,J:K,2,0)</f>
        <v>43833.440925925926</v>
      </c>
      <c r="G97273" s="6">
        <f t="shared" si="1522"/>
        <v>0</v>
      </c>
    </row>
    <row r="97274" spans="1:7" x14ac:dyDescent="0.3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>VLOOKUP(D97274,J:K,2,0)</f>
        <v>44167.375254629631</v>
      </c>
      <c r="G97274" s="6">
        <f t="shared" si="1522"/>
        <v>0</v>
      </c>
    </row>
    <row r="97275" spans="1:7" x14ac:dyDescent="0.3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>VLOOKUP(D97275,J:K,2,0)</f>
        <v>44228.863761574074</v>
      </c>
      <c r="G97275" s="6">
        <f t="shared" si="1522"/>
        <v>0</v>
      </c>
    </row>
    <row r="97276" spans="1:7" x14ac:dyDescent="0.3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>VLOOKUP(D97276,J:K,2,0)</f>
        <v>43891.025983796295</v>
      </c>
      <c r="G97276" s="6">
        <f t="shared" si="1522"/>
        <v>0</v>
      </c>
    </row>
    <row r="97277" spans="1:7" x14ac:dyDescent="0.3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>VLOOKUP(D97277,J:K,2,0)</f>
        <v>44256.929745370369</v>
      </c>
      <c r="G97277" s="6">
        <f t="shared" si="1522"/>
        <v>0</v>
      </c>
    </row>
    <row r="97278" spans="1:7" x14ac:dyDescent="0.3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>VLOOKUP(D97278,J:K,2,0)</f>
        <v>44288.10324074074</v>
      </c>
      <c r="G97278" s="6">
        <f t="shared" si="1522"/>
        <v>0</v>
      </c>
    </row>
    <row r="97279" spans="1:7" x14ac:dyDescent="0.3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>VLOOKUP(D97279,J:K,2,0)</f>
        <v>44075.540567129632</v>
      </c>
      <c r="G97279" s="6">
        <f t="shared" si="1522"/>
        <v>0</v>
      </c>
    </row>
    <row r="97280" spans="1:7" x14ac:dyDescent="0.3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>VLOOKUP(D97280,J:K,2,0)</f>
        <v>44166.429490740738</v>
      </c>
      <c r="G97280" s="6">
        <f t="shared" si="1522"/>
        <v>0</v>
      </c>
    </row>
    <row r="97281" spans="1:7" x14ac:dyDescent="0.3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>VLOOKUP(D97281,J:K,2,0)</f>
        <v>43983.321377314816</v>
      </c>
      <c r="G97281" s="6">
        <f t="shared" si="1522"/>
        <v>0</v>
      </c>
    </row>
    <row r="97282" spans="1:7" x14ac:dyDescent="0.3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>VLOOKUP(D97282,J:K,2,0)</f>
        <v>43983.649594907409</v>
      </c>
      <c r="G97282" s="6">
        <f t="shared" si="1522"/>
        <v>0</v>
      </c>
    </row>
    <row r="97283" spans="1:7" x14ac:dyDescent="0.3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>VLOOKUP(D97283,J:K,2,0)</f>
        <v>43952.977141203701</v>
      </c>
      <c r="G97283" s="6">
        <f t="shared" ref="G97283:G97346" si="1523">IF(F97283=C97283, 1, 0)</f>
        <v>0</v>
      </c>
    </row>
    <row r="97284" spans="1:7" x14ac:dyDescent="0.3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>VLOOKUP(D97284,J:K,2,0)</f>
        <v>44287.207592592589</v>
      </c>
      <c r="G97284" s="6">
        <f t="shared" si="1523"/>
        <v>0</v>
      </c>
    </row>
    <row r="97285" spans="1:7" x14ac:dyDescent="0.3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>VLOOKUP(D97285,J:K,2,0)</f>
        <v>44201.396932870368</v>
      </c>
      <c r="G97285" s="6">
        <f t="shared" si="1523"/>
        <v>0</v>
      </c>
    </row>
    <row r="97286" spans="1:7" x14ac:dyDescent="0.3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>VLOOKUP(D97286,J:K,2,0)</f>
        <v>44228.165717592594</v>
      </c>
      <c r="G97286" s="6">
        <f t="shared" si="1523"/>
        <v>0</v>
      </c>
    </row>
    <row r="97287" spans="1:7" x14ac:dyDescent="0.3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>VLOOKUP(D97287,J:K,2,0)</f>
        <v>43952.918958333335</v>
      </c>
      <c r="G97287" s="6">
        <f t="shared" si="1523"/>
        <v>0</v>
      </c>
    </row>
    <row r="97288" spans="1:7" x14ac:dyDescent="0.3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>VLOOKUP(D97288,J:K,2,0)</f>
        <v>44075.480567129627</v>
      </c>
      <c r="G97288" s="6">
        <f t="shared" si="1523"/>
        <v>0</v>
      </c>
    </row>
    <row r="97289" spans="1:7" x14ac:dyDescent="0.3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>VLOOKUP(D97289,J:K,2,0)</f>
        <v>43862.03502314815</v>
      </c>
      <c r="G97289" s="6">
        <f t="shared" si="1523"/>
        <v>0</v>
      </c>
    </row>
    <row r="97290" spans="1:7" x14ac:dyDescent="0.3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>VLOOKUP(D97290,J:K,2,0)</f>
        <v>44137.145752314813</v>
      </c>
      <c r="G97290" s="6">
        <f t="shared" si="1523"/>
        <v>0</v>
      </c>
    </row>
    <row r="97291" spans="1:7" x14ac:dyDescent="0.3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>VLOOKUP(D97291,J:K,2,0)</f>
        <v>44075.547384259262</v>
      </c>
      <c r="G97291" s="6">
        <f t="shared" si="1523"/>
        <v>0</v>
      </c>
    </row>
    <row r="97292" spans="1:7" x14ac:dyDescent="0.3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>VLOOKUP(D97292,J:K,2,0)</f>
        <v>44105.438530092593</v>
      </c>
      <c r="G97292" s="6">
        <f t="shared" si="1523"/>
        <v>0</v>
      </c>
    </row>
    <row r="97293" spans="1:7" x14ac:dyDescent="0.3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>VLOOKUP(D97293,J:K,2,0)</f>
        <v>44014.172569444447</v>
      </c>
      <c r="G97293" s="6">
        <f t="shared" si="1523"/>
        <v>0</v>
      </c>
    </row>
    <row r="97294" spans="1:7" x14ac:dyDescent="0.3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>VLOOKUP(D97294,J:K,2,0)</f>
        <v>44287.207592592589</v>
      </c>
      <c r="G97294" s="6">
        <f t="shared" si="1523"/>
        <v>0</v>
      </c>
    </row>
    <row r="97295" spans="1:7" x14ac:dyDescent="0.3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>VLOOKUP(D97295,J:K,2,0)</f>
        <v>44136.620497685188</v>
      </c>
      <c r="G97295" s="6">
        <f t="shared" si="1523"/>
        <v>0</v>
      </c>
    </row>
    <row r="97296" spans="1:7" x14ac:dyDescent="0.3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>VLOOKUP(D97296,J:K,2,0)</f>
        <v>44197.133923611109</v>
      </c>
      <c r="G97296" s="6">
        <f t="shared" si="1523"/>
        <v>0</v>
      </c>
    </row>
    <row r="97297" spans="1:7" x14ac:dyDescent="0.3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>VLOOKUP(D97297,J:K,2,0)</f>
        <v>44166.069513888891</v>
      </c>
      <c r="G97297" s="6">
        <f t="shared" si="1523"/>
        <v>0</v>
      </c>
    </row>
    <row r="97298" spans="1:7" x14ac:dyDescent="0.3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>VLOOKUP(D97298,J:K,2,0)</f>
        <v>44229.445370370369</v>
      </c>
      <c r="G97298" s="6">
        <f t="shared" si="1523"/>
        <v>0</v>
      </c>
    </row>
    <row r="97299" spans="1:7" x14ac:dyDescent="0.3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>VLOOKUP(D97299,J:K,2,0)</f>
        <v>44287.454895833333</v>
      </c>
      <c r="G97299" s="6">
        <f t="shared" si="1523"/>
        <v>0</v>
      </c>
    </row>
    <row r="97300" spans="1:7" x14ac:dyDescent="0.3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>VLOOKUP(D97300,J:K,2,0)</f>
        <v>44166.169814814813</v>
      </c>
      <c r="G97300" s="6">
        <f t="shared" si="1523"/>
        <v>0</v>
      </c>
    </row>
    <row r="97301" spans="1:7" x14ac:dyDescent="0.3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>VLOOKUP(D97301,J:K,2,0)</f>
        <v>43892.460312499999</v>
      </c>
      <c r="G97301" s="6">
        <f t="shared" si="1523"/>
        <v>0</v>
      </c>
    </row>
    <row r="97302" spans="1:7" x14ac:dyDescent="0.3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>VLOOKUP(D97302,J:K,2,0)</f>
        <v>44287.313287037039</v>
      </c>
      <c r="G97302" s="6">
        <f t="shared" si="1523"/>
        <v>0</v>
      </c>
    </row>
    <row r="97303" spans="1:7" x14ac:dyDescent="0.3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>VLOOKUP(D97303,J:K,2,0)</f>
        <v>44076.1249537037</v>
      </c>
      <c r="G97303" s="6">
        <f t="shared" si="1523"/>
        <v>0</v>
      </c>
    </row>
    <row r="97304" spans="1:7" x14ac:dyDescent="0.3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>VLOOKUP(D97304,J:K,2,0)</f>
        <v>43831.863842592589</v>
      </c>
      <c r="G97304" s="6">
        <f t="shared" si="1523"/>
        <v>0</v>
      </c>
    </row>
    <row r="97305" spans="1:7" x14ac:dyDescent="0.3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>VLOOKUP(D97305,J:K,2,0)</f>
        <v>44136.094247685185</v>
      </c>
      <c r="G97305" s="6">
        <f t="shared" si="1523"/>
        <v>0</v>
      </c>
    </row>
    <row r="97306" spans="1:7" x14ac:dyDescent="0.3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>VLOOKUP(D97306,J:K,2,0)</f>
        <v>44256.056493055556</v>
      </c>
      <c r="G97306" s="6">
        <f t="shared" si="1523"/>
        <v>0</v>
      </c>
    </row>
    <row r="97307" spans="1:7" x14ac:dyDescent="0.3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>VLOOKUP(D97307,J:K,2,0)</f>
        <v>44044.098761574074</v>
      </c>
      <c r="G97307" s="6">
        <f t="shared" si="1523"/>
        <v>0</v>
      </c>
    </row>
    <row r="97308" spans="1:7" x14ac:dyDescent="0.3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>VLOOKUP(D97308,J:K,2,0)</f>
        <v>43832.253541666665</v>
      </c>
      <c r="G97308" s="6">
        <f t="shared" si="1523"/>
        <v>0</v>
      </c>
    </row>
    <row r="97309" spans="1:7" x14ac:dyDescent="0.3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>VLOOKUP(D97309,J:K,2,0)</f>
        <v>44166.069513888891</v>
      </c>
      <c r="G97309" s="6">
        <f t="shared" si="1523"/>
        <v>0</v>
      </c>
    </row>
    <row r="97310" spans="1:7" x14ac:dyDescent="0.3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>VLOOKUP(D97310,J:K,2,0)</f>
        <v>44197.188854166663</v>
      </c>
      <c r="G97310" s="6">
        <f t="shared" si="1523"/>
        <v>0</v>
      </c>
    </row>
    <row r="97311" spans="1:7" x14ac:dyDescent="0.3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>VLOOKUP(D97311,J:K,2,0)</f>
        <v>43983.591724537036</v>
      </c>
      <c r="G97311" s="6">
        <f t="shared" si="1523"/>
        <v>0</v>
      </c>
    </row>
    <row r="97312" spans="1:7" x14ac:dyDescent="0.3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>VLOOKUP(D97312,J:K,2,0)</f>
        <v>44105.430879629632</v>
      </c>
      <c r="G97312" s="6">
        <f t="shared" si="1523"/>
        <v>0</v>
      </c>
    </row>
    <row r="97313" spans="1:7" x14ac:dyDescent="0.3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>VLOOKUP(D97313,J:K,2,0)</f>
        <v>44256.181550925925</v>
      </c>
      <c r="G97313" s="6">
        <f t="shared" si="1523"/>
        <v>0</v>
      </c>
    </row>
    <row r="97314" spans="1:7" x14ac:dyDescent="0.3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>VLOOKUP(D97314,J:K,2,0)</f>
        <v>43862.838495370372</v>
      </c>
      <c r="G97314" s="6">
        <f t="shared" si="1523"/>
        <v>0</v>
      </c>
    </row>
    <row r="97315" spans="1:7" x14ac:dyDescent="0.3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>VLOOKUP(D97315,J:K,2,0)</f>
        <v>44105.524699074071</v>
      </c>
      <c r="G97315" s="6">
        <f t="shared" si="1523"/>
        <v>0</v>
      </c>
    </row>
    <row r="97316" spans="1:7" x14ac:dyDescent="0.3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>VLOOKUP(D97316,J:K,2,0)</f>
        <v>44105.466736111113</v>
      </c>
      <c r="G97316" s="6">
        <f t="shared" si="1523"/>
        <v>0</v>
      </c>
    </row>
    <row r="97317" spans="1:7" x14ac:dyDescent="0.3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>VLOOKUP(D97317,J:K,2,0)</f>
        <v>44013.146064814813</v>
      </c>
      <c r="G97317" s="6">
        <f t="shared" si="1523"/>
        <v>0</v>
      </c>
    </row>
    <row r="97318" spans="1:7" x14ac:dyDescent="0.3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>VLOOKUP(D97318,J:K,2,0)</f>
        <v>43983.628136574072</v>
      </c>
      <c r="G97318" s="6">
        <f t="shared" si="1523"/>
        <v>0</v>
      </c>
    </row>
    <row r="97319" spans="1:7" x14ac:dyDescent="0.3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>VLOOKUP(D97319,J:K,2,0)</f>
        <v>44197.188854166663</v>
      </c>
      <c r="G97319" s="6">
        <f t="shared" si="1523"/>
        <v>0</v>
      </c>
    </row>
    <row r="97320" spans="1:7" x14ac:dyDescent="0.3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>VLOOKUP(D97320,J:K,2,0)</f>
        <v>44257.727708333332</v>
      </c>
      <c r="G97320" s="6">
        <f t="shared" si="1523"/>
        <v>0</v>
      </c>
    </row>
    <row r="97321" spans="1:7" x14ac:dyDescent="0.3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>VLOOKUP(D97321,J:K,2,0)</f>
        <v>44136.667048611111</v>
      </c>
      <c r="G97321" s="6">
        <f t="shared" si="1523"/>
        <v>0</v>
      </c>
    </row>
    <row r="97322" spans="1:7" x14ac:dyDescent="0.3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>VLOOKUP(D97322,J:K,2,0)</f>
        <v>43952.049432870372</v>
      </c>
      <c r="G97322" s="6">
        <f t="shared" si="1523"/>
        <v>0</v>
      </c>
    </row>
    <row r="97323" spans="1:7" x14ac:dyDescent="0.3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>VLOOKUP(D97323,J:K,2,0)</f>
        <v>44045.331446759257</v>
      </c>
      <c r="G97323" s="6">
        <f t="shared" si="1523"/>
        <v>0</v>
      </c>
    </row>
    <row r="97324" spans="1:7" x14ac:dyDescent="0.3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>VLOOKUP(D97324,J:K,2,0)</f>
        <v>44198.597974537035</v>
      </c>
      <c r="G97324" s="6">
        <f t="shared" si="1523"/>
        <v>0</v>
      </c>
    </row>
    <row r="97325" spans="1:7" x14ac:dyDescent="0.3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>VLOOKUP(D97325,J:K,2,0)</f>
        <v>44075.263368055559</v>
      </c>
      <c r="G97325" s="6">
        <f t="shared" si="1523"/>
        <v>0</v>
      </c>
    </row>
    <row r="97326" spans="1:7" x14ac:dyDescent="0.3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>VLOOKUP(D97326,J:K,2,0)</f>
        <v>44136.277511574073</v>
      </c>
      <c r="G97326" s="6">
        <f t="shared" si="1523"/>
        <v>0</v>
      </c>
    </row>
    <row r="97327" spans="1:7" x14ac:dyDescent="0.3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>VLOOKUP(D97327,J:K,2,0)</f>
        <v>44013.007175925923</v>
      </c>
      <c r="G97327" s="6">
        <f t="shared" si="1523"/>
        <v>0</v>
      </c>
    </row>
    <row r="97328" spans="1:7" x14ac:dyDescent="0.3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>VLOOKUP(D97328,J:K,2,0)</f>
        <v>44256.982638888891</v>
      </c>
      <c r="G97328" s="6">
        <f t="shared" si="1523"/>
        <v>0</v>
      </c>
    </row>
    <row r="97329" spans="1:7" x14ac:dyDescent="0.3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>VLOOKUP(D97329,J:K,2,0)</f>
        <v>44197.072800925926</v>
      </c>
      <c r="G97329" s="6">
        <f t="shared" si="1523"/>
        <v>0</v>
      </c>
    </row>
    <row r="97330" spans="1:7" x14ac:dyDescent="0.3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>VLOOKUP(D97330,J:K,2,0)</f>
        <v>44166.333518518521</v>
      </c>
      <c r="G97330" s="6">
        <f t="shared" si="1523"/>
        <v>0</v>
      </c>
    </row>
    <row r="97331" spans="1:7" x14ac:dyDescent="0.3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>VLOOKUP(D97331,J:K,2,0)</f>
        <v>44013.007175925923</v>
      </c>
      <c r="G97331" s="6">
        <f t="shared" si="1523"/>
        <v>0</v>
      </c>
    </row>
    <row r="97332" spans="1:7" x14ac:dyDescent="0.3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>VLOOKUP(D97332,J:K,2,0)</f>
        <v>44229.847256944442</v>
      </c>
      <c r="G97332" s="6">
        <f t="shared" si="1523"/>
        <v>0</v>
      </c>
    </row>
    <row r="97333" spans="1:7" x14ac:dyDescent="0.3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>VLOOKUP(D97333,J:K,2,0)</f>
        <v>44136.099861111114</v>
      </c>
      <c r="G97333" s="6">
        <f t="shared" si="1523"/>
        <v>0</v>
      </c>
    </row>
    <row r="97334" spans="1:7" x14ac:dyDescent="0.3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>VLOOKUP(D97334,J:K,2,0)</f>
        <v>44044.306481481479</v>
      </c>
      <c r="G97334" s="6">
        <f t="shared" si="1523"/>
        <v>0</v>
      </c>
    </row>
    <row r="97335" spans="1:7" x14ac:dyDescent="0.3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>VLOOKUP(D97335,J:K,2,0)</f>
        <v>44044.127384259256</v>
      </c>
      <c r="G97335" s="6">
        <f t="shared" si="1523"/>
        <v>0</v>
      </c>
    </row>
    <row r="97336" spans="1:7" x14ac:dyDescent="0.3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>VLOOKUP(D97336,J:K,2,0)</f>
        <v>43952.016840277778</v>
      </c>
      <c r="G97336" s="6">
        <f t="shared" si="1523"/>
        <v>0</v>
      </c>
    </row>
    <row r="97337" spans="1:7" x14ac:dyDescent="0.3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>VLOOKUP(D97337,J:K,2,0)</f>
        <v>44075.111851851849</v>
      </c>
      <c r="G97337" s="6">
        <f t="shared" si="1523"/>
        <v>0</v>
      </c>
    </row>
    <row r="97338" spans="1:7" x14ac:dyDescent="0.3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>VLOOKUP(D97338,J:K,2,0)</f>
        <v>44166.069513888891</v>
      </c>
      <c r="G97338" s="6">
        <f t="shared" si="1523"/>
        <v>0</v>
      </c>
    </row>
    <row r="97339" spans="1:7" x14ac:dyDescent="0.3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>VLOOKUP(D97339,J:K,2,0)</f>
        <v>44013.745717592596</v>
      </c>
      <c r="G97339" s="6">
        <f t="shared" si="1523"/>
        <v>0</v>
      </c>
    </row>
    <row r="97340" spans="1:7" x14ac:dyDescent="0.3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>VLOOKUP(D97340,J:K,2,0)</f>
        <v>44137.145752314813</v>
      </c>
      <c r="G97340" s="6">
        <f t="shared" si="1523"/>
        <v>0</v>
      </c>
    </row>
    <row r="97341" spans="1:7" x14ac:dyDescent="0.3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>VLOOKUP(D97341,J:K,2,0)</f>
        <v>44288.050752314812</v>
      </c>
      <c r="G97341" s="6">
        <f t="shared" si="1523"/>
        <v>0</v>
      </c>
    </row>
    <row r="97342" spans="1:7" x14ac:dyDescent="0.3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>VLOOKUP(D97342,J:K,2,0)</f>
        <v>44198.024780092594</v>
      </c>
      <c r="G97342" s="6">
        <f t="shared" si="1523"/>
        <v>0</v>
      </c>
    </row>
    <row r="97343" spans="1:7" x14ac:dyDescent="0.3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>VLOOKUP(D97343,J:K,2,0)</f>
        <v>44256.735162037039</v>
      </c>
      <c r="G97343" s="6">
        <f t="shared" si="1523"/>
        <v>0</v>
      </c>
    </row>
    <row r="97344" spans="1:7" x14ac:dyDescent="0.3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>VLOOKUP(D97344,J:K,2,0)</f>
        <v>44105.054895833331</v>
      </c>
      <c r="G97344" s="6">
        <f t="shared" si="1523"/>
        <v>0</v>
      </c>
    </row>
    <row r="97345" spans="1:7" x14ac:dyDescent="0.3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>VLOOKUP(D97345,J:K,2,0)</f>
        <v>43923.125856481478</v>
      </c>
      <c r="G97345" s="6">
        <f t="shared" si="1523"/>
        <v>0</v>
      </c>
    </row>
    <row r="97346" spans="1:7" x14ac:dyDescent="0.3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>VLOOKUP(D97346,J:K,2,0)</f>
        <v>44201.396932870368</v>
      </c>
      <c r="G97346" s="6">
        <f t="shared" si="1523"/>
        <v>0</v>
      </c>
    </row>
    <row r="97347" spans="1:7" x14ac:dyDescent="0.3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>VLOOKUP(D97347,J:K,2,0)</f>
        <v>43832.858287037037</v>
      </c>
      <c r="G97347" s="6">
        <f t="shared" ref="G97347:G97410" si="1524">IF(F97347=C97347, 1, 0)</f>
        <v>0</v>
      </c>
    </row>
    <row r="97348" spans="1:7" x14ac:dyDescent="0.3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>VLOOKUP(D97348,J:K,2,0)</f>
        <v>44256.056493055556</v>
      </c>
      <c r="G97348" s="6">
        <f t="shared" si="1524"/>
        <v>0</v>
      </c>
    </row>
    <row r="97349" spans="1:7" x14ac:dyDescent="0.3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>VLOOKUP(D97349,J:K,2,0)</f>
        <v>44288.22384259259</v>
      </c>
      <c r="G97349" s="6">
        <f t="shared" si="1524"/>
        <v>0</v>
      </c>
    </row>
    <row r="97350" spans="1:7" x14ac:dyDescent="0.3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>VLOOKUP(D97350,J:K,2,0)</f>
        <v>43832.876203703701</v>
      </c>
      <c r="G97350" s="6">
        <f t="shared" si="1524"/>
        <v>0</v>
      </c>
    </row>
    <row r="97351" spans="1:7" x14ac:dyDescent="0.3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>VLOOKUP(D97351,J:K,2,0)</f>
        <v>44228.637395833335</v>
      </c>
      <c r="G97351" s="6">
        <f t="shared" si="1524"/>
        <v>0</v>
      </c>
    </row>
    <row r="97352" spans="1:7" x14ac:dyDescent="0.3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>VLOOKUP(D97352,J:K,2,0)</f>
        <v>44166.401678240742</v>
      </c>
      <c r="G97352" s="6">
        <f t="shared" si="1524"/>
        <v>0</v>
      </c>
    </row>
    <row r="97353" spans="1:7" x14ac:dyDescent="0.3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>VLOOKUP(D97353,J:K,2,0)</f>
        <v>43838.476377314815</v>
      </c>
      <c r="G97353" s="6">
        <f t="shared" si="1524"/>
        <v>0</v>
      </c>
    </row>
    <row r="97354" spans="1:7" x14ac:dyDescent="0.3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>VLOOKUP(D97354,J:K,2,0)</f>
        <v>44229.316608796296</v>
      </c>
      <c r="G97354" s="6">
        <f t="shared" si="1524"/>
        <v>0</v>
      </c>
    </row>
    <row r="97355" spans="1:7" x14ac:dyDescent="0.3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>VLOOKUP(D97355,J:K,2,0)</f>
        <v>43835.019953703704</v>
      </c>
      <c r="G97355" s="6">
        <f t="shared" si="1524"/>
        <v>0</v>
      </c>
    </row>
    <row r="97356" spans="1:7" x14ac:dyDescent="0.3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>VLOOKUP(D97356,J:K,2,0)</f>
        <v>44228.557557870372</v>
      </c>
      <c r="G97356" s="6">
        <f t="shared" si="1524"/>
        <v>0</v>
      </c>
    </row>
    <row r="97357" spans="1:7" x14ac:dyDescent="0.3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>VLOOKUP(D97357,J:K,2,0)</f>
        <v>44044.350624999999</v>
      </c>
      <c r="G97357" s="6">
        <f t="shared" si="1524"/>
        <v>0</v>
      </c>
    </row>
    <row r="97358" spans="1:7" x14ac:dyDescent="0.3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>VLOOKUP(D97358,J:K,2,0)</f>
        <v>44287.207592592589</v>
      </c>
      <c r="G97358" s="6">
        <f t="shared" si="1524"/>
        <v>0</v>
      </c>
    </row>
    <row r="97359" spans="1:7" x14ac:dyDescent="0.3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>VLOOKUP(D97359,J:K,2,0)</f>
        <v>43862.029675925929</v>
      </c>
      <c r="G97359" s="6">
        <f t="shared" si="1524"/>
        <v>0</v>
      </c>
    </row>
    <row r="97360" spans="1:7" x14ac:dyDescent="0.3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>VLOOKUP(D97360,J:K,2,0)</f>
        <v>43922.923217592594</v>
      </c>
      <c r="G97360" s="6">
        <f t="shared" si="1524"/>
        <v>0</v>
      </c>
    </row>
    <row r="97361" spans="1:7" x14ac:dyDescent="0.3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>VLOOKUP(D97361,J:K,2,0)</f>
        <v>44229.847256944442</v>
      </c>
      <c r="G97361" s="6">
        <f t="shared" si="1524"/>
        <v>0</v>
      </c>
    </row>
    <row r="97362" spans="1:7" x14ac:dyDescent="0.3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>VLOOKUP(D97362,J:K,2,0)</f>
        <v>44137.036446759259</v>
      </c>
      <c r="G97362" s="6">
        <f t="shared" si="1524"/>
        <v>0</v>
      </c>
    </row>
    <row r="97363" spans="1:7" x14ac:dyDescent="0.3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>VLOOKUP(D97363,J:K,2,0)</f>
        <v>44105.626203703701</v>
      </c>
      <c r="G97363" s="6">
        <f t="shared" si="1524"/>
        <v>0</v>
      </c>
    </row>
    <row r="97364" spans="1:7" x14ac:dyDescent="0.3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>VLOOKUP(D97364,J:K,2,0)</f>
        <v>44075.547384259262</v>
      </c>
      <c r="G97364" s="6">
        <f t="shared" si="1524"/>
        <v>0</v>
      </c>
    </row>
    <row r="97365" spans="1:7" x14ac:dyDescent="0.3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>VLOOKUP(D97365,J:K,2,0)</f>
        <v>44166.575787037036</v>
      </c>
      <c r="G97365" s="6">
        <f t="shared" si="1524"/>
        <v>0</v>
      </c>
    </row>
    <row r="97366" spans="1:7" x14ac:dyDescent="0.3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>VLOOKUP(D97366,J:K,2,0)</f>
        <v>43892.460312499999</v>
      </c>
      <c r="G97366" s="6">
        <f t="shared" si="1524"/>
        <v>0</v>
      </c>
    </row>
    <row r="97367" spans="1:7" x14ac:dyDescent="0.3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>VLOOKUP(D97367,J:K,2,0)</f>
        <v>43835.526423611111</v>
      </c>
      <c r="G97367" s="6">
        <f t="shared" si="1524"/>
        <v>0</v>
      </c>
    </row>
    <row r="97368" spans="1:7" x14ac:dyDescent="0.3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>VLOOKUP(D97368,J:K,2,0)</f>
        <v>43983.320763888885</v>
      </c>
      <c r="G97368" s="6">
        <f t="shared" si="1524"/>
        <v>0</v>
      </c>
    </row>
    <row r="97369" spans="1:7" x14ac:dyDescent="0.3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>VLOOKUP(D97369,J:K,2,0)</f>
        <v>44076.31013888889</v>
      </c>
      <c r="G97369" s="6">
        <f t="shared" si="1524"/>
        <v>0</v>
      </c>
    </row>
    <row r="97370" spans="1:7" x14ac:dyDescent="0.3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>VLOOKUP(D97370,J:K,2,0)</f>
        <v>44014.172569444447</v>
      </c>
      <c r="G97370" s="6">
        <f t="shared" si="1524"/>
        <v>0</v>
      </c>
    </row>
    <row r="97371" spans="1:7" x14ac:dyDescent="0.3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>VLOOKUP(D97371,J:K,2,0)</f>
        <v>44200.542662037034</v>
      </c>
      <c r="G97371" s="6">
        <f t="shared" si="1524"/>
        <v>0</v>
      </c>
    </row>
    <row r="97372" spans="1:7" x14ac:dyDescent="0.3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>VLOOKUP(D97372,J:K,2,0)</f>
        <v>43952.029305555552</v>
      </c>
      <c r="G97372" s="6">
        <f t="shared" si="1524"/>
        <v>0</v>
      </c>
    </row>
    <row r="97373" spans="1:7" x14ac:dyDescent="0.3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>VLOOKUP(D97373,J:K,2,0)</f>
        <v>44137.145752314813</v>
      </c>
      <c r="G97373" s="6">
        <f t="shared" si="1524"/>
        <v>0</v>
      </c>
    </row>
    <row r="97374" spans="1:7" x14ac:dyDescent="0.3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>VLOOKUP(D97374,J:K,2,0)</f>
        <v>44197.721782407411</v>
      </c>
      <c r="G97374" s="6">
        <f t="shared" si="1524"/>
        <v>0</v>
      </c>
    </row>
    <row r="97375" spans="1:7" x14ac:dyDescent="0.3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>VLOOKUP(D97375,J:K,2,0)</f>
        <v>44105.438530092593</v>
      </c>
      <c r="G97375" s="6">
        <f t="shared" si="1524"/>
        <v>0</v>
      </c>
    </row>
    <row r="97376" spans="1:7" x14ac:dyDescent="0.3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>VLOOKUP(D97376,J:K,2,0)</f>
        <v>44167.375254629631</v>
      </c>
      <c r="G97376" s="6">
        <f t="shared" si="1524"/>
        <v>0</v>
      </c>
    </row>
    <row r="97377" spans="1:7" x14ac:dyDescent="0.3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>VLOOKUP(D97377,J:K,2,0)</f>
        <v>44256.056493055556</v>
      </c>
      <c r="G97377" s="6">
        <f t="shared" si="1524"/>
        <v>0</v>
      </c>
    </row>
    <row r="97378" spans="1:7" x14ac:dyDescent="0.3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>VLOOKUP(D97378,J:K,2,0)</f>
        <v>44198.486990740741</v>
      </c>
      <c r="G97378" s="6">
        <f t="shared" si="1524"/>
        <v>0</v>
      </c>
    </row>
    <row r="97379" spans="1:7" x14ac:dyDescent="0.3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>VLOOKUP(D97379,J:K,2,0)</f>
        <v>44287.454895833333</v>
      </c>
      <c r="G97379" s="6">
        <f t="shared" si="1524"/>
        <v>0</v>
      </c>
    </row>
    <row r="97380" spans="1:7" x14ac:dyDescent="0.3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>VLOOKUP(D97380,J:K,2,0)</f>
        <v>43892.460312499999</v>
      </c>
      <c r="G97380" s="6">
        <f t="shared" si="1524"/>
        <v>0</v>
      </c>
    </row>
    <row r="97381" spans="1:7" x14ac:dyDescent="0.3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>VLOOKUP(D97381,J:K,2,0)</f>
        <v>43832.858287037037</v>
      </c>
      <c r="G97381" s="6">
        <f t="shared" si="1524"/>
        <v>0</v>
      </c>
    </row>
    <row r="97382" spans="1:7" x14ac:dyDescent="0.3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>VLOOKUP(D97382,J:K,2,0)</f>
        <v>43983.502604166664</v>
      </c>
      <c r="G97382" s="6">
        <f t="shared" si="1524"/>
        <v>0</v>
      </c>
    </row>
    <row r="97383" spans="1:7" x14ac:dyDescent="0.3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>VLOOKUP(D97383,J:K,2,0)</f>
        <v>44013.023599537039</v>
      </c>
      <c r="G97383" s="6">
        <f t="shared" si="1524"/>
        <v>0</v>
      </c>
    </row>
    <row r="97384" spans="1:7" x14ac:dyDescent="0.3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>VLOOKUP(D97384,J:K,2,0)</f>
        <v>44015.753518518519</v>
      </c>
      <c r="G97384" s="6">
        <f t="shared" si="1524"/>
        <v>0</v>
      </c>
    </row>
    <row r="97385" spans="1:7" x14ac:dyDescent="0.3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>VLOOKUP(D97385,J:K,2,0)</f>
        <v>44136.003217592595</v>
      </c>
      <c r="G97385" s="6">
        <f t="shared" si="1524"/>
        <v>0</v>
      </c>
    </row>
    <row r="97386" spans="1:7" x14ac:dyDescent="0.3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>VLOOKUP(D97386,J:K,2,0)</f>
        <v>44136.615451388891</v>
      </c>
      <c r="G97386" s="6">
        <f t="shared" si="1524"/>
        <v>0</v>
      </c>
    </row>
    <row r="97387" spans="1:7" x14ac:dyDescent="0.3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>VLOOKUP(D97387,J:K,2,0)</f>
        <v>43922.923217592594</v>
      </c>
      <c r="G97387" s="6">
        <f t="shared" si="1524"/>
        <v>0</v>
      </c>
    </row>
    <row r="97388" spans="1:7" x14ac:dyDescent="0.3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>VLOOKUP(D97388,J:K,2,0)</f>
        <v>43891.025983796295</v>
      </c>
      <c r="G97388" s="6">
        <f t="shared" si="1524"/>
        <v>0</v>
      </c>
    </row>
    <row r="97389" spans="1:7" x14ac:dyDescent="0.3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>VLOOKUP(D97389,J:K,2,0)</f>
        <v>44136.688506944447</v>
      </c>
      <c r="G97389" s="6">
        <f t="shared" si="1524"/>
        <v>0</v>
      </c>
    </row>
    <row r="97390" spans="1:7" x14ac:dyDescent="0.3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>VLOOKUP(D97390,J:K,2,0)</f>
        <v>44256.907881944448</v>
      </c>
      <c r="G97390" s="6">
        <f t="shared" si="1524"/>
        <v>0</v>
      </c>
    </row>
    <row r="97391" spans="1:7" x14ac:dyDescent="0.3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>VLOOKUP(D97391,J:K,2,0)</f>
        <v>44077.032141203701</v>
      </c>
      <c r="G97391" s="6">
        <f t="shared" si="1524"/>
        <v>0</v>
      </c>
    </row>
    <row r="97392" spans="1:7" x14ac:dyDescent="0.3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>VLOOKUP(D97392,J:K,2,0)</f>
        <v>44229.316608796296</v>
      </c>
      <c r="G97392" s="6">
        <f t="shared" si="1524"/>
        <v>0</v>
      </c>
    </row>
    <row r="97393" spans="1:7" x14ac:dyDescent="0.3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>VLOOKUP(D97393,J:K,2,0)</f>
        <v>44013.2809837963</v>
      </c>
      <c r="G97393" s="6">
        <f t="shared" si="1524"/>
        <v>0</v>
      </c>
    </row>
    <row r="97394" spans="1:7" x14ac:dyDescent="0.3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>VLOOKUP(D97394,J:K,2,0)</f>
        <v>43922.063993055555</v>
      </c>
      <c r="G97394" s="6">
        <f t="shared" si="1524"/>
        <v>0</v>
      </c>
    </row>
    <row r="97395" spans="1:7" x14ac:dyDescent="0.3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>VLOOKUP(D97395,J:K,2,0)</f>
        <v>44076.1249537037</v>
      </c>
      <c r="G97395" s="6">
        <f t="shared" si="1524"/>
        <v>0</v>
      </c>
    </row>
    <row r="97396" spans="1:7" x14ac:dyDescent="0.3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>VLOOKUP(D97396,J:K,2,0)</f>
        <v>43835.526423611111</v>
      </c>
      <c r="G97396" s="6">
        <f t="shared" si="1524"/>
        <v>0</v>
      </c>
    </row>
    <row r="97397" spans="1:7" x14ac:dyDescent="0.3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>VLOOKUP(D97397,J:K,2,0)</f>
        <v>43985.458460648151</v>
      </c>
      <c r="G97397" s="6">
        <f t="shared" si="1524"/>
        <v>0</v>
      </c>
    </row>
    <row r="97398" spans="1:7" x14ac:dyDescent="0.3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>VLOOKUP(D97398,J:K,2,0)</f>
        <v>44105.430879629632</v>
      </c>
      <c r="G97398" s="6">
        <f t="shared" si="1524"/>
        <v>0</v>
      </c>
    </row>
    <row r="97399" spans="1:7" x14ac:dyDescent="0.3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>VLOOKUP(D97399,J:K,2,0)</f>
        <v>44076.1249537037</v>
      </c>
      <c r="G97399" s="6">
        <f t="shared" si="1524"/>
        <v>0</v>
      </c>
    </row>
    <row r="97400" spans="1:7" x14ac:dyDescent="0.3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>VLOOKUP(D97400,J:K,2,0)</f>
        <v>43983.649594907409</v>
      </c>
      <c r="G97400" s="6">
        <f t="shared" si="1524"/>
        <v>0</v>
      </c>
    </row>
    <row r="97401" spans="1:7" x14ac:dyDescent="0.3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>VLOOKUP(D97401,J:K,2,0)</f>
        <v>44166.446377314816</v>
      </c>
      <c r="G97401" s="6">
        <f t="shared" si="1524"/>
        <v>0</v>
      </c>
    </row>
    <row r="97402" spans="1:7" x14ac:dyDescent="0.3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>VLOOKUP(D97402,J:K,2,0)</f>
        <v>44256.847766203704</v>
      </c>
      <c r="G97402" s="6">
        <f t="shared" si="1524"/>
        <v>0</v>
      </c>
    </row>
    <row r="97403" spans="1:7" x14ac:dyDescent="0.3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>VLOOKUP(D97403,J:K,2,0)</f>
        <v>44044.362303240741</v>
      </c>
      <c r="G97403" s="6">
        <f t="shared" si="1524"/>
        <v>0</v>
      </c>
    </row>
    <row r="97404" spans="1:7" x14ac:dyDescent="0.3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>VLOOKUP(D97404,J:K,2,0)</f>
        <v>44136.667048611111</v>
      </c>
      <c r="G97404" s="6">
        <f t="shared" si="1524"/>
        <v>0</v>
      </c>
    </row>
    <row r="97405" spans="1:7" x14ac:dyDescent="0.3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>VLOOKUP(D97405,J:K,2,0)</f>
        <v>44105.00309027778</v>
      </c>
      <c r="G97405" s="6">
        <f t="shared" si="1524"/>
        <v>0</v>
      </c>
    </row>
    <row r="97406" spans="1:7" x14ac:dyDescent="0.3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>VLOOKUP(D97406,J:K,2,0)</f>
        <v>44287.105428240742</v>
      </c>
      <c r="G97406" s="6">
        <f t="shared" si="1524"/>
        <v>0</v>
      </c>
    </row>
    <row r="97407" spans="1:7" x14ac:dyDescent="0.3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>VLOOKUP(D97407,J:K,2,0)</f>
        <v>44136.161643518521</v>
      </c>
      <c r="G97407" s="6">
        <f t="shared" si="1524"/>
        <v>0</v>
      </c>
    </row>
    <row r="97408" spans="1:7" x14ac:dyDescent="0.3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>VLOOKUP(D97408,J:K,2,0)</f>
        <v>44044.127384259256</v>
      </c>
      <c r="G97408" s="6">
        <f t="shared" si="1524"/>
        <v>0</v>
      </c>
    </row>
    <row r="97409" spans="1:7" x14ac:dyDescent="0.3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>VLOOKUP(D97409,J:K,2,0)</f>
        <v>44075.110925925925</v>
      </c>
      <c r="G97409" s="6">
        <f t="shared" si="1524"/>
        <v>0</v>
      </c>
    </row>
    <row r="97410" spans="1:7" x14ac:dyDescent="0.3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>VLOOKUP(D97410,J:K,2,0)</f>
        <v>44197.497488425928</v>
      </c>
      <c r="G97410" s="6">
        <f t="shared" si="1524"/>
        <v>0</v>
      </c>
    </row>
    <row r="97411" spans="1:7" x14ac:dyDescent="0.3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>VLOOKUP(D97411,J:K,2,0)</f>
        <v>44075.811689814815</v>
      </c>
      <c r="G97411" s="6">
        <f t="shared" ref="G97411:G97474" si="1525">IF(F97411=C97411, 1, 0)</f>
        <v>0</v>
      </c>
    </row>
    <row r="97412" spans="1:7" x14ac:dyDescent="0.3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>VLOOKUP(D97412,J:K,2,0)</f>
        <v>44044.264340277776</v>
      </c>
      <c r="G97412" s="6">
        <f t="shared" si="1525"/>
        <v>0</v>
      </c>
    </row>
    <row r="97413" spans="1:7" x14ac:dyDescent="0.3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>VLOOKUP(D97413,J:K,2,0)</f>
        <v>44105.438530092593</v>
      </c>
      <c r="G97413" s="6">
        <f t="shared" si="1525"/>
        <v>0</v>
      </c>
    </row>
    <row r="97414" spans="1:7" x14ac:dyDescent="0.3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>VLOOKUP(D97414,J:K,2,0)</f>
        <v>44197.001018518517</v>
      </c>
      <c r="G97414" s="6">
        <f t="shared" si="1525"/>
        <v>0</v>
      </c>
    </row>
    <row r="97415" spans="1:7" x14ac:dyDescent="0.3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>VLOOKUP(D97415,J:K,2,0)</f>
        <v>43863.602118055554</v>
      </c>
      <c r="G97415" s="6">
        <f t="shared" si="1525"/>
        <v>0</v>
      </c>
    </row>
    <row r="97416" spans="1:7" x14ac:dyDescent="0.3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>VLOOKUP(D97416,J:K,2,0)</f>
        <v>44168.802858796298</v>
      </c>
      <c r="G97416" s="6">
        <f t="shared" si="1525"/>
        <v>0</v>
      </c>
    </row>
    <row r="97417" spans="1:7" x14ac:dyDescent="0.3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>VLOOKUP(D97417,J:K,2,0)</f>
        <v>44045.000092592592</v>
      </c>
      <c r="G97417" s="6">
        <f t="shared" si="1525"/>
        <v>0</v>
      </c>
    </row>
    <row r="97418" spans="1:7" x14ac:dyDescent="0.3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>VLOOKUP(D97418,J:K,2,0)</f>
        <v>44228.372673611113</v>
      </c>
      <c r="G97418" s="6">
        <f t="shared" si="1525"/>
        <v>0</v>
      </c>
    </row>
    <row r="97419" spans="1:7" x14ac:dyDescent="0.3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>VLOOKUP(D97419,J:K,2,0)</f>
        <v>44228.372673611113</v>
      </c>
      <c r="G97419" s="6">
        <f t="shared" si="1525"/>
        <v>0</v>
      </c>
    </row>
    <row r="97420" spans="1:7" x14ac:dyDescent="0.3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>VLOOKUP(D97420,J:K,2,0)</f>
        <v>43983.502604166664</v>
      </c>
      <c r="G97420" s="6">
        <f t="shared" si="1525"/>
        <v>0</v>
      </c>
    </row>
    <row r="97421" spans="1:7" x14ac:dyDescent="0.3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>VLOOKUP(D97421,J:K,2,0)</f>
        <v>44166.999039351853</v>
      </c>
      <c r="G97421" s="6">
        <f t="shared" si="1525"/>
        <v>0</v>
      </c>
    </row>
    <row r="97422" spans="1:7" x14ac:dyDescent="0.3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>VLOOKUP(D97422,J:K,2,0)</f>
        <v>44136.910833333335</v>
      </c>
      <c r="G97422" s="6">
        <f t="shared" si="1525"/>
        <v>0</v>
      </c>
    </row>
    <row r="97423" spans="1:7" x14ac:dyDescent="0.3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>VLOOKUP(D97423,J:K,2,0)</f>
        <v>44075.811689814815</v>
      </c>
      <c r="G97423" s="6">
        <f t="shared" si="1525"/>
        <v>0</v>
      </c>
    </row>
    <row r="97424" spans="1:7" x14ac:dyDescent="0.3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>VLOOKUP(D97424,J:K,2,0)</f>
        <v>43983.628136574072</v>
      </c>
      <c r="G97424" s="6">
        <f t="shared" si="1525"/>
        <v>0</v>
      </c>
    </row>
    <row r="97425" spans="1:7" x14ac:dyDescent="0.3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>VLOOKUP(D97425,J:K,2,0)</f>
        <v>44076.168495370373</v>
      </c>
      <c r="G97425" s="6">
        <f t="shared" si="1525"/>
        <v>0</v>
      </c>
    </row>
    <row r="97426" spans="1:7" x14ac:dyDescent="0.3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>VLOOKUP(D97426,J:K,2,0)</f>
        <v>44136.587361111109</v>
      </c>
      <c r="G97426" s="6">
        <f t="shared" si="1525"/>
        <v>0</v>
      </c>
    </row>
    <row r="97427" spans="1:7" x14ac:dyDescent="0.3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>VLOOKUP(D97427,J:K,2,0)</f>
        <v>44198.16615740741</v>
      </c>
      <c r="G97427" s="6">
        <f t="shared" si="1525"/>
        <v>0</v>
      </c>
    </row>
    <row r="97428" spans="1:7" x14ac:dyDescent="0.3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>VLOOKUP(D97428,J:K,2,0)</f>
        <v>43891.165625000001</v>
      </c>
      <c r="G97428" s="6">
        <f t="shared" si="1525"/>
        <v>0</v>
      </c>
    </row>
    <row r="97429" spans="1:7" x14ac:dyDescent="0.3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>VLOOKUP(D97429,J:K,2,0)</f>
        <v>44198.16615740741</v>
      </c>
      <c r="G97429" s="6">
        <f t="shared" si="1525"/>
        <v>0</v>
      </c>
    </row>
    <row r="97430" spans="1:7" x14ac:dyDescent="0.3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>VLOOKUP(D97430,J:K,2,0)</f>
        <v>44229.740833333337</v>
      </c>
      <c r="G97430" s="6">
        <f t="shared" si="1525"/>
        <v>0</v>
      </c>
    </row>
    <row r="97431" spans="1:7" x14ac:dyDescent="0.3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>VLOOKUP(D97431,J:K,2,0)</f>
        <v>44075.547384259262</v>
      </c>
      <c r="G97431" s="6">
        <f t="shared" si="1525"/>
        <v>0</v>
      </c>
    </row>
    <row r="97432" spans="1:7" x14ac:dyDescent="0.3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>VLOOKUP(D97432,J:K,2,0)</f>
        <v>44013.102743055555</v>
      </c>
      <c r="G97432" s="6">
        <f t="shared" si="1525"/>
        <v>0</v>
      </c>
    </row>
    <row r="97433" spans="1:7" x14ac:dyDescent="0.3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>VLOOKUP(D97433,J:K,2,0)</f>
        <v>43862.838495370372</v>
      </c>
      <c r="G97433" s="6">
        <f t="shared" si="1525"/>
        <v>0</v>
      </c>
    </row>
    <row r="97434" spans="1:7" x14ac:dyDescent="0.3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>VLOOKUP(D97434,J:K,2,0)</f>
        <v>44256.327731481484</v>
      </c>
      <c r="G97434" s="6">
        <f t="shared" si="1525"/>
        <v>0</v>
      </c>
    </row>
    <row r="97435" spans="1:7" x14ac:dyDescent="0.3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>VLOOKUP(D97435,J:K,2,0)</f>
        <v>44044.189236111109</v>
      </c>
      <c r="G97435" s="6">
        <f t="shared" si="1525"/>
        <v>0</v>
      </c>
    </row>
    <row r="97436" spans="1:7" x14ac:dyDescent="0.3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>VLOOKUP(D97436,J:K,2,0)</f>
        <v>44229.445370370369</v>
      </c>
      <c r="G97436" s="6">
        <f t="shared" si="1525"/>
        <v>0</v>
      </c>
    </row>
    <row r="97437" spans="1:7" x14ac:dyDescent="0.3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>VLOOKUP(D97437,J:K,2,0)</f>
        <v>44105.438530092593</v>
      </c>
      <c r="G97437" s="6">
        <f t="shared" si="1525"/>
        <v>0</v>
      </c>
    </row>
    <row r="97438" spans="1:7" x14ac:dyDescent="0.3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>VLOOKUP(D97438,J:K,2,0)</f>
        <v>43891.131111111114</v>
      </c>
      <c r="G97438" s="6">
        <f t="shared" si="1525"/>
        <v>0</v>
      </c>
    </row>
    <row r="97439" spans="1:7" x14ac:dyDescent="0.3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>VLOOKUP(D97439,J:K,2,0)</f>
        <v>44105.660173611112</v>
      </c>
      <c r="G97439" s="6">
        <f t="shared" si="1525"/>
        <v>0</v>
      </c>
    </row>
    <row r="97440" spans="1:7" x14ac:dyDescent="0.3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>VLOOKUP(D97440,J:K,2,0)</f>
        <v>43891.160011574073</v>
      </c>
      <c r="G97440" s="6">
        <f t="shared" si="1525"/>
        <v>0</v>
      </c>
    </row>
    <row r="97441" spans="1:7" x14ac:dyDescent="0.3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>VLOOKUP(D97441,J:K,2,0)</f>
        <v>43922.429456018515</v>
      </c>
      <c r="G97441" s="6">
        <f t="shared" si="1525"/>
        <v>0</v>
      </c>
    </row>
    <row r="97442" spans="1:7" x14ac:dyDescent="0.3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>VLOOKUP(D97442,J:K,2,0)</f>
        <v>44287.973437499997</v>
      </c>
      <c r="G97442" s="6">
        <f t="shared" si="1525"/>
        <v>0</v>
      </c>
    </row>
    <row r="97443" spans="1:7" x14ac:dyDescent="0.3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>VLOOKUP(D97443,J:K,2,0)</f>
        <v>44256.616689814815</v>
      </c>
      <c r="G97443" s="6">
        <f t="shared" si="1525"/>
        <v>0</v>
      </c>
    </row>
    <row r="97444" spans="1:7" x14ac:dyDescent="0.3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>VLOOKUP(D97444,J:K,2,0)</f>
        <v>44228.863761574074</v>
      </c>
      <c r="G97444" s="6">
        <f t="shared" si="1525"/>
        <v>0</v>
      </c>
    </row>
    <row r="97445" spans="1:7" x14ac:dyDescent="0.3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>VLOOKUP(D97445,J:K,2,0)</f>
        <v>43922.844085648147</v>
      </c>
      <c r="G97445" s="6">
        <f t="shared" si="1525"/>
        <v>0</v>
      </c>
    </row>
    <row r="97446" spans="1:7" x14ac:dyDescent="0.3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>VLOOKUP(D97446,J:K,2,0)</f>
        <v>44136.099861111114</v>
      </c>
      <c r="G97446" s="6">
        <f t="shared" si="1525"/>
        <v>0</v>
      </c>
    </row>
    <row r="97447" spans="1:7" x14ac:dyDescent="0.3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>VLOOKUP(D97447,J:K,2,0)</f>
        <v>43831.863842592589</v>
      </c>
      <c r="G97447" s="6">
        <f t="shared" si="1525"/>
        <v>0</v>
      </c>
    </row>
    <row r="97448" spans="1:7" x14ac:dyDescent="0.3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>VLOOKUP(D97448,J:K,2,0)</f>
        <v>44044.029652777775</v>
      </c>
      <c r="G97448" s="6">
        <f t="shared" si="1525"/>
        <v>0</v>
      </c>
    </row>
    <row r="97449" spans="1:7" x14ac:dyDescent="0.3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>VLOOKUP(D97449,J:K,2,0)</f>
        <v>44256.929745370369</v>
      </c>
      <c r="G97449" s="6">
        <f t="shared" si="1525"/>
        <v>0</v>
      </c>
    </row>
    <row r="97450" spans="1:7" x14ac:dyDescent="0.3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>VLOOKUP(D97450,J:K,2,0)</f>
        <v>44014.365486111114</v>
      </c>
      <c r="G97450" s="6">
        <f t="shared" si="1525"/>
        <v>0</v>
      </c>
    </row>
    <row r="97451" spans="1:7" x14ac:dyDescent="0.3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>VLOOKUP(D97451,J:K,2,0)</f>
        <v>44105.430879629632</v>
      </c>
      <c r="G97451" s="6">
        <f t="shared" si="1525"/>
        <v>0</v>
      </c>
    </row>
    <row r="97452" spans="1:7" x14ac:dyDescent="0.3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>VLOOKUP(D97452,J:K,2,0)</f>
        <v>44257.727708333332</v>
      </c>
      <c r="G97452" s="6">
        <f t="shared" si="1525"/>
        <v>0</v>
      </c>
    </row>
    <row r="97453" spans="1:7" x14ac:dyDescent="0.3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>VLOOKUP(D97453,J:K,2,0)</f>
        <v>44288.10324074074</v>
      </c>
      <c r="G97453" s="6">
        <f t="shared" si="1525"/>
        <v>0</v>
      </c>
    </row>
    <row r="97454" spans="1:7" x14ac:dyDescent="0.3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>VLOOKUP(D97454,J:K,2,0)</f>
        <v>44287.105428240742</v>
      </c>
      <c r="G97454" s="6">
        <f t="shared" si="1525"/>
        <v>0</v>
      </c>
    </row>
    <row r="97455" spans="1:7" x14ac:dyDescent="0.3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>VLOOKUP(D97455,J:K,2,0)</f>
        <v>44137.592476851853</v>
      </c>
      <c r="G97455" s="6">
        <f t="shared" si="1525"/>
        <v>0</v>
      </c>
    </row>
    <row r="97456" spans="1:7" x14ac:dyDescent="0.3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>VLOOKUP(D97456,J:K,2,0)</f>
        <v>43836.127511574072</v>
      </c>
      <c r="G97456" s="6">
        <f t="shared" si="1525"/>
        <v>0</v>
      </c>
    </row>
    <row r="97457" spans="1:7" x14ac:dyDescent="0.3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>VLOOKUP(D97457,J:K,2,0)</f>
        <v>44287.032349537039</v>
      </c>
      <c r="G97457" s="6">
        <f t="shared" si="1525"/>
        <v>0</v>
      </c>
    </row>
    <row r="97458" spans="1:7" x14ac:dyDescent="0.3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>VLOOKUP(D97458,J:K,2,0)</f>
        <v>44013.146064814813</v>
      </c>
      <c r="G97458" s="6">
        <f t="shared" si="1525"/>
        <v>0</v>
      </c>
    </row>
    <row r="97459" spans="1:7" x14ac:dyDescent="0.3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>VLOOKUP(D97459,J:K,2,0)</f>
        <v>43862.647430555553</v>
      </c>
      <c r="G97459" s="6">
        <f t="shared" si="1525"/>
        <v>0</v>
      </c>
    </row>
    <row r="97460" spans="1:7" x14ac:dyDescent="0.3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>VLOOKUP(D97460,J:K,2,0)</f>
        <v>44044.821122685185</v>
      </c>
      <c r="G97460" s="6">
        <f t="shared" si="1525"/>
        <v>0</v>
      </c>
    </row>
    <row r="97461" spans="1:7" x14ac:dyDescent="0.3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>VLOOKUP(D97461,J:K,2,0)</f>
        <v>44106.289375</v>
      </c>
      <c r="G97461" s="6">
        <f t="shared" si="1525"/>
        <v>0</v>
      </c>
    </row>
    <row r="97462" spans="1:7" x14ac:dyDescent="0.3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>VLOOKUP(D97462,J:K,2,0)</f>
        <v>43983.649594907409</v>
      </c>
      <c r="G97462" s="6">
        <f t="shared" si="1525"/>
        <v>0</v>
      </c>
    </row>
    <row r="97463" spans="1:7" x14ac:dyDescent="0.3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>VLOOKUP(D97463,J:K,2,0)</f>
        <v>44201.396932870368</v>
      </c>
      <c r="G97463" s="6">
        <f t="shared" si="1525"/>
        <v>0</v>
      </c>
    </row>
    <row r="97464" spans="1:7" x14ac:dyDescent="0.3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>VLOOKUP(D97464,J:K,2,0)</f>
        <v>44256.091504629629</v>
      </c>
      <c r="G97464" s="6">
        <f t="shared" si="1525"/>
        <v>0</v>
      </c>
    </row>
    <row r="97465" spans="1:7" x14ac:dyDescent="0.3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>VLOOKUP(D97465,J:K,2,0)</f>
        <v>44136.667731481481</v>
      </c>
      <c r="G97465" s="6">
        <f t="shared" si="1525"/>
        <v>0</v>
      </c>
    </row>
    <row r="97466" spans="1:7" x14ac:dyDescent="0.3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>VLOOKUP(D97466,J:K,2,0)</f>
        <v>44229.847256944442</v>
      </c>
      <c r="G97466" s="6">
        <f t="shared" si="1525"/>
        <v>0</v>
      </c>
    </row>
    <row r="97467" spans="1:7" x14ac:dyDescent="0.3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>VLOOKUP(D97467,J:K,2,0)</f>
        <v>44045.843321759261</v>
      </c>
      <c r="G97467" s="6">
        <f t="shared" si="1525"/>
        <v>0</v>
      </c>
    </row>
    <row r="97468" spans="1:7" x14ac:dyDescent="0.3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>VLOOKUP(D97468,J:K,2,0)</f>
        <v>44228.863761574074</v>
      </c>
      <c r="G97468" s="6">
        <f t="shared" si="1525"/>
        <v>0</v>
      </c>
    </row>
    <row r="97469" spans="1:7" x14ac:dyDescent="0.3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>VLOOKUP(D97469,J:K,2,0)</f>
        <v>43835.526423611111</v>
      </c>
      <c r="G97469" s="6">
        <f t="shared" si="1525"/>
        <v>0</v>
      </c>
    </row>
    <row r="97470" spans="1:7" x14ac:dyDescent="0.3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>VLOOKUP(D97470,J:K,2,0)</f>
        <v>43891.569097222222</v>
      </c>
      <c r="G97470" s="6">
        <f t="shared" si="1525"/>
        <v>0</v>
      </c>
    </row>
    <row r="97471" spans="1:7" x14ac:dyDescent="0.3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>VLOOKUP(D97471,J:K,2,0)</f>
        <v>44256.011377314811</v>
      </c>
      <c r="G97471" s="6">
        <f t="shared" si="1525"/>
        <v>0</v>
      </c>
    </row>
    <row r="97472" spans="1:7" x14ac:dyDescent="0.3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>VLOOKUP(D97472,J:K,2,0)</f>
        <v>44136.099861111114</v>
      </c>
      <c r="G97472" s="6">
        <f t="shared" si="1525"/>
        <v>0</v>
      </c>
    </row>
    <row r="97473" spans="1:7" x14ac:dyDescent="0.3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>VLOOKUP(D97473,J:K,2,0)</f>
        <v>43983.320763888885</v>
      </c>
      <c r="G97473" s="6">
        <f t="shared" si="1525"/>
        <v>0</v>
      </c>
    </row>
    <row r="97474" spans="1:7" x14ac:dyDescent="0.3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>VLOOKUP(D97474,J:K,2,0)</f>
        <v>44136.615451388891</v>
      </c>
      <c r="G97474" s="6">
        <f t="shared" si="1525"/>
        <v>0</v>
      </c>
    </row>
    <row r="97475" spans="1:7" x14ac:dyDescent="0.3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>VLOOKUP(D97475,J:K,2,0)</f>
        <v>44198.16615740741</v>
      </c>
      <c r="G97475" s="6">
        <f t="shared" ref="G97475:G97538" si="1526">IF(F97475=C97475, 1, 0)</f>
        <v>0</v>
      </c>
    </row>
    <row r="97476" spans="1:7" x14ac:dyDescent="0.3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>VLOOKUP(D97476,J:K,2,0)</f>
        <v>44228.557557870372</v>
      </c>
      <c r="G97476" s="6">
        <f t="shared" si="1526"/>
        <v>0</v>
      </c>
    </row>
    <row r="97477" spans="1:7" x14ac:dyDescent="0.3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>VLOOKUP(D97477,J:K,2,0)</f>
        <v>44136.688506944447</v>
      </c>
      <c r="G97477" s="6">
        <f t="shared" si="1526"/>
        <v>0</v>
      </c>
    </row>
    <row r="97478" spans="1:7" x14ac:dyDescent="0.3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>VLOOKUP(D97478,J:K,2,0)</f>
        <v>44076.1249537037</v>
      </c>
      <c r="G97478" s="6">
        <f t="shared" si="1526"/>
        <v>0</v>
      </c>
    </row>
    <row r="97479" spans="1:7" x14ac:dyDescent="0.3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>VLOOKUP(D97479,J:K,2,0)</f>
        <v>44166.357349537036</v>
      </c>
      <c r="G97479" s="6">
        <f t="shared" si="1526"/>
        <v>0</v>
      </c>
    </row>
    <row r="97480" spans="1:7" x14ac:dyDescent="0.3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>VLOOKUP(D97480,J:K,2,0)</f>
        <v>44287.032349537039</v>
      </c>
      <c r="G97480" s="6">
        <f t="shared" si="1526"/>
        <v>0</v>
      </c>
    </row>
    <row r="97481" spans="1:7" x14ac:dyDescent="0.3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>VLOOKUP(D97481,J:K,2,0)</f>
        <v>43922.195034722223</v>
      </c>
      <c r="G97481" s="6">
        <f t="shared" si="1526"/>
        <v>0</v>
      </c>
    </row>
    <row r="97482" spans="1:7" x14ac:dyDescent="0.3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>VLOOKUP(D97482,J:K,2,0)</f>
        <v>43922.844085648147</v>
      </c>
      <c r="G97482" s="6">
        <f t="shared" si="1526"/>
        <v>0</v>
      </c>
    </row>
    <row r="97483" spans="1:7" x14ac:dyDescent="0.3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>VLOOKUP(D97483,J:K,2,0)</f>
        <v>44166.461400462962</v>
      </c>
      <c r="G97483" s="6">
        <f t="shared" si="1526"/>
        <v>0</v>
      </c>
    </row>
    <row r="97484" spans="1:7" x14ac:dyDescent="0.3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>VLOOKUP(D97484,J:K,2,0)</f>
        <v>43922.195034722223</v>
      </c>
      <c r="G97484" s="6">
        <f t="shared" si="1526"/>
        <v>0</v>
      </c>
    </row>
    <row r="97485" spans="1:7" x14ac:dyDescent="0.3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>VLOOKUP(D97485,J:K,2,0)</f>
        <v>43832.858287037037</v>
      </c>
      <c r="G97485" s="6">
        <f t="shared" si="1526"/>
        <v>0</v>
      </c>
    </row>
    <row r="97486" spans="1:7" x14ac:dyDescent="0.3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>VLOOKUP(D97486,J:K,2,0)</f>
        <v>44045.843321759261</v>
      </c>
      <c r="G97486" s="6">
        <f t="shared" si="1526"/>
        <v>0</v>
      </c>
    </row>
    <row r="97487" spans="1:7" x14ac:dyDescent="0.3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>VLOOKUP(D97487,J:K,2,0)</f>
        <v>44198.024780092594</v>
      </c>
      <c r="G97487" s="6">
        <f t="shared" si="1526"/>
        <v>0</v>
      </c>
    </row>
    <row r="97488" spans="1:7" x14ac:dyDescent="0.3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>VLOOKUP(D97488,J:K,2,0)</f>
        <v>44256.605046296296</v>
      </c>
      <c r="G97488" s="6">
        <f t="shared" si="1526"/>
        <v>0</v>
      </c>
    </row>
    <row r="97489" spans="1:7" x14ac:dyDescent="0.3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>VLOOKUP(D97489,J:K,2,0)</f>
        <v>43922.195034722223</v>
      </c>
      <c r="G97489" s="6">
        <f t="shared" si="1526"/>
        <v>0</v>
      </c>
    </row>
    <row r="97490" spans="1:7" x14ac:dyDescent="0.3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>VLOOKUP(D97490,J:K,2,0)</f>
        <v>44197.721782407411</v>
      </c>
      <c r="G97490" s="6">
        <f t="shared" si="1526"/>
        <v>0</v>
      </c>
    </row>
    <row r="97491" spans="1:7" x14ac:dyDescent="0.3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>VLOOKUP(D97491,J:K,2,0)</f>
        <v>43952.751793981479</v>
      </c>
      <c r="G97491" s="6">
        <f t="shared" si="1526"/>
        <v>0</v>
      </c>
    </row>
    <row r="97492" spans="1:7" x14ac:dyDescent="0.3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>VLOOKUP(D97492,J:K,2,0)</f>
        <v>43922.063993055555</v>
      </c>
      <c r="G97492" s="6">
        <f t="shared" si="1526"/>
        <v>0</v>
      </c>
    </row>
    <row r="97493" spans="1:7" x14ac:dyDescent="0.3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>VLOOKUP(D97493,J:K,2,0)</f>
        <v>44136.667731481481</v>
      </c>
      <c r="G97493" s="6">
        <f t="shared" si="1526"/>
        <v>0</v>
      </c>
    </row>
    <row r="97494" spans="1:7" x14ac:dyDescent="0.3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>VLOOKUP(D97494,J:K,2,0)</f>
        <v>44197.246342592596</v>
      </c>
      <c r="G97494" s="6">
        <f t="shared" si="1526"/>
        <v>0</v>
      </c>
    </row>
    <row r="97495" spans="1:7" x14ac:dyDescent="0.3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>VLOOKUP(D97495,J:K,2,0)</f>
        <v>43835.220995370371</v>
      </c>
      <c r="G97495" s="6">
        <f t="shared" si="1526"/>
        <v>0</v>
      </c>
    </row>
    <row r="97496" spans="1:7" x14ac:dyDescent="0.3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>VLOOKUP(D97496,J:K,2,0)</f>
        <v>43891.224456018521</v>
      </c>
      <c r="G97496" s="6">
        <f t="shared" si="1526"/>
        <v>0</v>
      </c>
    </row>
    <row r="97497" spans="1:7" x14ac:dyDescent="0.3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>VLOOKUP(D97497,J:K,2,0)</f>
        <v>44256.091504629629</v>
      </c>
      <c r="G97497" s="6">
        <f t="shared" si="1526"/>
        <v>0</v>
      </c>
    </row>
    <row r="97498" spans="1:7" x14ac:dyDescent="0.3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>VLOOKUP(D97498,J:K,2,0)</f>
        <v>44167.375254629631</v>
      </c>
      <c r="G97498" s="6">
        <f t="shared" si="1526"/>
        <v>0</v>
      </c>
    </row>
    <row r="97499" spans="1:7" x14ac:dyDescent="0.3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>VLOOKUP(D97499,J:K,2,0)</f>
        <v>44197.133923611109</v>
      </c>
      <c r="G97499" s="6">
        <f t="shared" si="1526"/>
        <v>0</v>
      </c>
    </row>
    <row r="97500" spans="1:7" x14ac:dyDescent="0.3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>VLOOKUP(D97500,J:K,2,0)</f>
        <v>44044.450995370367</v>
      </c>
      <c r="G97500" s="6">
        <f t="shared" si="1526"/>
        <v>0</v>
      </c>
    </row>
    <row r="97501" spans="1:7" x14ac:dyDescent="0.3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>VLOOKUP(D97501,J:K,2,0)</f>
        <v>44105.430879629632</v>
      </c>
      <c r="G97501" s="6">
        <f t="shared" si="1526"/>
        <v>0</v>
      </c>
    </row>
    <row r="97502" spans="1:7" x14ac:dyDescent="0.3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>VLOOKUP(D97502,J:K,2,0)</f>
        <v>43862.029675925929</v>
      </c>
      <c r="G97502" s="6">
        <f t="shared" si="1526"/>
        <v>0</v>
      </c>
    </row>
    <row r="97503" spans="1:7" x14ac:dyDescent="0.3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>VLOOKUP(D97503,J:K,2,0)</f>
        <v>43922.429456018515</v>
      </c>
      <c r="G97503" s="6">
        <f t="shared" si="1526"/>
        <v>0</v>
      </c>
    </row>
    <row r="97504" spans="1:7" x14ac:dyDescent="0.3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>VLOOKUP(D97504,J:K,2,0)</f>
        <v>44105.011678240742</v>
      </c>
      <c r="G97504" s="6">
        <f t="shared" si="1526"/>
        <v>0</v>
      </c>
    </row>
    <row r="97505" spans="1:7" x14ac:dyDescent="0.3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>VLOOKUP(D97505,J:K,2,0)</f>
        <v>44137.145752314813</v>
      </c>
      <c r="G97505" s="6">
        <f t="shared" si="1526"/>
        <v>0</v>
      </c>
    </row>
    <row r="97506" spans="1:7" x14ac:dyDescent="0.3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>VLOOKUP(D97506,J:K,2,0)</f>
        <v>43922.429456018515</v>
      </c>
      <c r="G97506" s="6">
        <f t="shared" si="1526"/>
        <v>0</v>
      </c>
    </row>
    <row r="97507" spans="1:7" x14ac:dyDescent="0.3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>VLOOKUP(D97507,J:K,2,0)</f>
        <v>44044.189236111109</v>
      </c>
      <c r="G97507" s="6">
        <f t="shared" si="1526"/>
        <v>0</v>
      </c>
    </row>
    <row r="97508" spans="1:7" x14ac:dyDescent="0.3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>VLOOKUP(D97508,J:K,2,0)</f>
        <v>44105.011678240742</v>
      </c>
      <c r="G97508" s="6">
        <f t="shared" si="1526"/>
        <v>0</v>
      </c>
    </row>
    <row r="97509" spans="1:7" x14ac:dyDescent="0.3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>VLOOKUP(D97509,J:K,2,0)</f>
        <v>44044.76353009259</v>
      </c>
      <c r="G97509" s="6">
        <f t="shared" si="1526"/>
        <v>0</v>
      </c>
    </row>
    <row r="97510" spans="1:7" x14ac:dyDescent="0.3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>VLOOKUP(D97510,J:K,2,0)</f>
        <v>44197.497488425928</v>
      </c>
      <c r="G97510" s="6">
        <f t="shared" si="1526"/>
        <v>0</v>
      </c>
    </row>
    <row r="97511" spans="1:7" x14ac:dyDescent="0.3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>VLOOKUP(D97511,J:K,2,0)</f>
        <v>43986.256631944445</v>
      </c>
      <c r="G97511" s="6">
        <f t="shared" si="1526"/>
        <v>0</v>
      </c>
    </row>
    <row r="97512" spans="1:7" x14ac:dyDescent="0.3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>VLOOKUP(D97512,J:K,2,0)</f>
        <v>43835.019953703704</v>
      </c>
      <c r="G97512" s="6">
        <f t="shared" si="1526"/>
        <v>0</v>
      </c>
    </row>
    <row r="97513" spans="1:7" x14ac:dyDescent="0.3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>VLOOKUP(D97513,J:K,2,0)</f>
        <v>44197.188854166663</v>
      </c>
      <c r="G97513" s="6">
        <f t="shared" si="1526"/>
        <v>0</v>
      </c>
    </row>
    <row r="97514" spans="1:7" x14ac:dyDescent="0.3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>VLOOKUP(D97514,J:K,2,0)</f>
        <v>44166.238379629627</v>
      </c>
      <c r="G97514" s="6">
        <f t="shared" si="1526"/>
        <v>0</v>
      </c>
    </row>
    <row r="97515" spans="1:7" x14ac:dyDescent="0.3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>VLOOKUP(D97515,J:K,2,0)</f>
        <v>44256.301736111112</v>
      </c>
      <c r="G97515" s="6">
        <f t="shared" si="1526"/>
        <v>0</v>
      </c>
    </row>
    <row r="97516" spans="1:7" x14ac:dyDescent="0.3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>VLOOKUP(D97516,J:K,2,0)</f>
        <v>44075.263368055559</v>
      </c>
      <c r="G97516" s="6">
        <f t="shared" si="1526"/>
        <v>0</v>
      </c>
    </row>
    <row r="97517" spans="1:7" x14ac:dyDescent="0.3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>VLOOKUP(D97517,J:K,2,0)</f>
        <v>44167.375254629631</v>
      </c>
      <c r="G97517" s="6">
        <f t="shared" si="1526"/>
        <v>0</v>
      </c>
    </row>
    <row r="97518" spans="1:7" x14ac:dyDescent="0.3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>VLOOKUP(D97518,J:K,2,0)</f>
        <v>44166.53392361111</v>
      </c>
      <c r="G97518" s="6">
        <f t="shared" si="1526"/>
        <v>0</v>
      </c>
    </row>
    <row r="97519" spans="1:7" x14ac:dyDescent="0.3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>VLOOKUP(D97519,J:K,2,0)</f>
        <v>44229.847256944442</v>
      </c>
      <c r="G97519" s="6">
        <f t="shared" si="1526"/>
        <v>0</v>
      </c>
    </row>
    <row r="97520" spans="1:7" x14ac:dyDescent="0.3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>VLOOKUP(D97520,J:K,2,0)</f>
        <v>43832.412627314814</v>
      </c>
      <c r="G97520" s="6">
        <f t="shared" si="1526"/>
        <v>0</v>
      </c>
    </row>
    <row r="97521" spans="1:7" x14ac:dyDescent="0.3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>VLOOKUP(D97521,J:K,2,0)</f>
        <v>43922.429456018515</v>
      </c>
      <c r="G97521" s="6">
        <f t="shared" si="1526"/>
        <v>0</v>
      </c>
    </row>
    <row r="97522" spans="1:7" x14ac:dyDescent="0.3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>VLOOKUP(D97522,J:K,2,0)</f>
        <v>44287.256724537037</v>
      </c>
      <c r="G97522" s="6">
        <f t="shared" si="1526"/>
        <v>0</v>
      </c>
    </row>
    <row r="97523" spans="1:7" x14ac:dyDescent="0.3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>VLOOKUP(D97523,J:K,2,0)</f>
        <v>44166.53392361111</v>
      </c>
      <c r="G97523" s="6">
        <f t="shared" si="1526"/>
        <v>0</v>
      </c>
    </row>
    <row r="97524" spans="1:7" x14ac:dyDescent="0.3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>VLOOKUP(D97524,J:K,2,0)</f>
        <v>43983.338842592595</v>
      </c>
      <c r="G97524" s="6">
        <f t="shared" si="1526"/>
        <v>0</v>
      </c>
    </row>
    <row r="97525" spans="1:7" x14ac:dyDescent="0.3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>VLOOKUP(D97525,J:K,2,0)</f>
        <v>43835.526423611111</v>
      </c>
      <c r="G97525" s="6">
        <f t="shared" si="1526"/>
        <v>0</v>
      </c>
    </row>
    <row r="97526" spans="1:7" x14ac:dyDescent="0.3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>VLOOKUP(D97526,J:K,2,0)</f>
        <v>44136.620497685188</v>
      </c>
      <c r="G97526" s="6">
        <f t="shared" si="1526"/>
        <v>0</v>
      </c>
    </row>
    <row r="97527" spans="1:7" x14ac:dyDescent="0.3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>VLOOKUP(D97527,J:K,2,0)</f>
        <v>44105.524699074071</v>
      </c>
      <c r="G97527" s="6">
        <f t="shared" si="1526"/>
        <v>0</v>
      </c>
    </row>
    <row r="97528" spans="1:7" x14ac:dyDescent="0.3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>VLOOKUP(D97528,J:K,2,0)</f>
        <v>44166.631921296299</v>
      </c>
      <c r="G97528" s="6">
        <f t="shared" si="1526"/>
        <v>0</v>
      </c>
    </row>
    <row r="97529" spans="1:7" x14ac:dyDescent="0.3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>VLOOKUP(D97529,J:K,2,0)</f>
        <v>43922.163784722223</v>
      </c>
      <c r="G97529" s="6">
        <f t="shared" si="1526"/>
        <v>0</v>
      </c>
    </row>
    <row r="97530" spans="1:7" x14ac:dyDescent="0.3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>VLOOKUP(D97530,J:K,2,0)</f>
        <v>44228.250625000001</v>
      </c>
      <c r="G97530" s="6">
        <f t="shared" si="1526"/>
        <v>0</v>
      </c>
    </row>
    <row r="97531" spans="1:7" x14ac:dyDescent="0.3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>VLOOKUP(D97531,J:K,2,0)</f>
        <v>44075.470451388886</v>
      </c>
      <c r="G97531" s="6">
        <f t="shared" si="1526"/>
        <v>0</v>
      </c>
    </row>
    <row r="97532" spans="1:7" x14ac:dyDescent="0.3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>VLOOKUP(D97532,J:K,2,0)</f>
        <v>43953.841516203705</v>
      </c>
      <c r="G97532" s="6">
        <f t="shared" si="1526"/>
        <v>0</v>
      </c>
    </row>
    <row r="97533" spans="1:7" x14ac:dyDescent="0.3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>VLOOKUP(D97533,J:K,2,0)</f>
        <v>44044.189236111109</v>
      </c>
      <c r="G97533" s="6">
        <f t="shared" si="1526"/>
        <v>0</v>
      </c>
    </row>
    <row r="97534" spans="1:7" x14ac:dyDescent="0.3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>VLOOKUP(D97534,J:K,2,0)</f>
        <v>43983.502604166664</v>
      </c>
      <c r="G97534" s="6">
        <f t="shared" si="1526"/>
        <v>0</v>
      </c>
    </row>
    <row r="97535" spans="1:7" x14ac:dyDescent="0.3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>VLOOKUP(D97535,J:K,2,0)</f>
        <v>43952.016840277778</v>
      </c>
      <c r="G97535" s="6">
        <f t="shared" si="1526"/>
        <v>0</v>
      </c>
    </row>
    <row r="97536" spans="1:7" x14ac:dyDescent="0.3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>VLOOKUP(D97536,J:K,2,0)</f>
        <v>43922.163784722223</v>
      </c>
      <c r="G97536" s="6">
        <f t="shared" si="1526"/>
        <v>0</v>
      </c>
    </row>
    <row r="97537" spans="1:7" x14ac:dyDescent="0.3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>VLOOKUP(D97537,J:K,2,0)</f>
        <v>44136.620497685188</v>
      </c>
      <c r="G97537" s="6">
        <f t="shared" si="1526"/>
        <v>0</v>
      </c>
    </row>
    <row r="97538" spans="1:7" x14ac:dyDescent="0.3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>VLOOKUP(D97538,J:K,2,0)</f>
        <v>44167.584826388891</v>
      </c>
      <c r="G97538" s="6">
        <f t="shared" si="1526"/>
        <v>0</v>
      </c>
    </row>
    <row r="97539" spans="1:7" x14ac:dyDescent="0.3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>VLOOKUP(D97539,J:K,2,0)</f>
        <v>44075.811689814815</v>
      </c>
      <c r="G97539" s="6">
        <f t="shared" ref="G97539:G97602" si="1527">IF(F97539=C97539, 1, 0)</f>
        <v>0</v>
      </c>
    </row>
    <row r="97540" spans="1:7" x14ac:dyDescent="0.3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>VLOOKUP(D97540,J:K,2,0)</f>
        <v>44287.973437499997</v>
      </c>
      <c r="G97540" s="6">
        <f t="shared" si="1527"/>
        <v>0</v>
      </c>
    </row>
    <row r="97541" spans="1:7" x14ac:dyDescent="0.3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>VLOOKUP(D97541,J:K,2,0)</f>
        <v>44044.288703703707</v>
      </c>
      <c r="G97541" s="6">
        <f t="shared" si="1527"/>
        <v>0</v>
      </c>
    </row>
    <row r="97542" spans="1:7" x14ac:dyDescent="0.3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>VLOOKUP(D97542,J:K,2,0)</f>
        <v>43832.253541666665</v>
      </c>
      <c r="G97542" s="6">
        <f t="shared" si="1527"/>
        <v>0</v>
      </c>
    </row>
    <row r="97543" spans="1:7" x14ac:dyDescent="0.3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>VLOOKUP(D97543,J:K,2,0)</f>
        <v>43922.838472222225</v>
      </c>
      <c r="G97543" s="6">
        <f t="shared" si="1527"/>
        <v>0</v>
      </c>
    </row>
    <row r="97544" spans="1:7" x14ac:dyDescent="0.3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>VLOOKUP(D97544,J:K,2,0)</f>
        <v>44166.461400462962</v>
      </c>
      <c r="G97544" s="6">
        <f t="shared" si="1527"/>
        <v>0</v>
      </c>
    </row>
    <row r="97545" spans="1:7" x14ac:dyDescent="0.3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>VLOOKUP(D97545,J:K,2,0)</f>
        <v>44136.099861111114</v>
      </c>
      <c r="G97545" s="6">
        <f t="shared" si="1527"/>
        <v>0</v>
      </c>
    </row>
    <row r="97546" spans="1:7" x14ac:dyDescent="0.3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>VLOOKUP(D97546,J:K,2,0)</f>
        <v>44288.442893518521</v>
      </c>
      <c r="G97546" s="6">
        <f t="shared" si="1527"/>
        <v>0</v>
      </c>
    </row>
    <row r="97547" spans="1:7" x14ac:dyDescent="0.3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>VLOOKUP(D97547,J:K,2,0)</f>
        <v>44136.682789351849</v>
      </c>
      <c r="G97547" s="6">
        <f t="shared" si="1527"/>
        <v>0</v>
      </c>
    </row>
    <row r="97548" spans="1:7" x14ac:dyDescent="0.3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>VLOOKUP(D97548,J:K,2,0)</f>
        <v>44167.584826388891</v>
      </c>
      <c r="G97548" s="6">
        <f t="shared" si="1527"/>
        <v>0</v>
      </c>
    </row>
    <row r="97549" spans="1:7" x14ac:dyDescent="0.3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>VLOOKUP(D97549,J:K,2,0)</f>
        <v>44256.056493055556</v>
      </c>
      <c r="G97549" s="6">
        <f t="shared" si="1527"/>
        <v>0</v>
      </c>
    </row>
    <row r="97550" spans="1:7" x14ac:dyDescent="0.3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>VLOOKUP(D97550,J:K,2,0)</f>
        <v>43836.127511574072</v>
      </c>
      <c r="G97550" s="6">
        <f t="shared" si="1527"/>
        <v>0</v>
      </c>
    </row>
    <row r="97551" spans="1:7" x14ac:dyDescent="0.3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>VLOOKUP(D97551,J:K,2,0)</f>
        <v>44075.547384259262</v>
      </c>
      <c r="G97551" s="6">
        <f t="shared" si="1527"/>
        <v>0</v>
      </c>
    </row>
    <row r="97552" spans="1:7" x14ac:dyDescent="0.3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>VLOOKUP(D97552,J:K,2,0)</f>
        <v>44045.331446759257</v>
      </c>
      <c r="G97552" s="6">
        <f t="shared" si="1527"/>
        <v>0</v>
      </c>
    </row>
    <row r="97553" spans="1:7" x14ac:dyDescent="0.3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>VLOOKUP(D97553,J:K,2,0)</f>
        <v>44197.721782407411</v>
      </c>
      <c r="G97553" s="6">
        <f t="shared" si="1527"/>
        <v>0</v>
      </c>
    </row>
    <row r="97554" spans="1:7" x14ac:dyDescent="0.3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>VLOOKUP(D97554,J:K,2,0)</f>
        <v>44198.486990740741</v>
      </c>
      <c r="G97554" s="6">
        <f t="shared" si="1527"/>
        <v>0</v>
      </c>
    </row>
    <row r="97555" spans="1:7" x14ac:dyDescent="0.3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>VLOOKUP(D97555,J:K,2,0)</f>
        <v>44075.547384259262</v>
      </c>
      <c r="G97555" s="6">
        <f t="shared" si="1527"/>
        <v>0</v>
      </c>
    </row>
    <row r="97556" spans="1:7" x14ac:dyDescent="0.3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>VLOOKUP(D97556,J:K,2,0)</f>
        <v>44197.497488425928</v>
      </c>
      <c r="G97556" s="6">
        <f t="shared" si="1527"/>
        <v>0</v>
      </c>
    </row>
    <row r="97557" spans="1:7" x14ac:dyDescent="0.3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>VLOOKUP(D97557,J:K,2,0)</f>
        <v>44197.133923611109</v>
      </c>
      <c r="G97557" s="6">
        <f t="shared" si="1527"/>
        <v>0</v>
      </c>
    </row>
    <row r="97558" spans="1:7" x14ac:dyDescent="0.3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>VLOOKUP(D97558,J:K,2,0)</f>
        <v>44198.16615740741</v>
      </c>
      <c r="G97558" s="6">
        <f t="shared" si="1527"/>
        <v>0</v>
      </c>
    </row>
    <row r="97559" spans="1:7" x14ac:dyDescent="0.3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>VLOOKUP(D97559,J:K,2,0)</f>
        <v>44137.753993055558</v>
      </c>
      <c r="G97559" s="6">
        <f t="shared" si="1527"/>
        <v>0</v>
      </c>
    </row>
    <row r="97560" spans="1:7" x14ac:dyDescent="0.3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>VLOOKUP(D97560,J:K,2,0)</f>
        <v>44230.843599537038</v>
      </c>
      <c r="G97560" s="6">
        <f t="shared" si="1527"/>
        <v>0</v>
      </c>
    </row>
    <row r="97561" spans="1:7" x14ac:dyDescent="0.3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>VLOOKUP(D97561,J:K,2,0)</f>
        <v>44136.094247685185</v>
      </c>
      <c r="G97561" s="6">
        <f t="shared" si="1527"/>
        <v>0</v>
      </c>
    </row>
    <row r="97562" spans="1:7" x14ac:dyDescent="0.3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>VLOOKUP(D97562,J:K,2,0)</f>
        <v>44137.493807870371</v>
      </c>
      <c r="G97562" s="6">
        <f t="shared" si="1527"/>
        <v>0</v>
      </c>
    </row>
    <row r="97563" spans="1:7" x14ac:dyDescent="0.3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>VLOOKUP(D97563,J:K,2,0)</f>
        <v>44228.372673611113</v>
      </c>
      <c r="G97563" s="6">
        <f t="shared" si="1527"/>
        <v>0</v>
      </c>
    </row>
    <row r="97564" spans="1:7" x14ac:dyDescent="0.3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>VLOOKUP(D97564,J:K,2,0)</f>
        <v>44198.597974537035</v>
      </c>
      <c r="G97564" s="6">
        <f t="shared" si="1527"/>
        <v>0</v>
      </c>
    </row>
    <row r="97565" spans="1:7" x14ac:dyDescent="0.3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>VLOOKUP(D97565,J:K,2,0)</f>
        <v>44197.001018518517</v>
      </c>
      <c r="G97565" s="6">
        <f t="shared" si="1527"/>
        <v>0</v>
      </c>
    </row>
    <row r="97566" spans="1:7" x14ac:dyDescent="0.3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>VLOOKUP(D97566,J:K,2,0)</f>
        <v>44166.429490740738</v>
      </c>
      <c r="G97566" s="6">
        <f t="shared" si="1527"/>
        <v>0</v>
      </c>
    </row>
    <row r="97567" spans="1:7" x14ac:dyDescent="0.3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>VLOOKUP(D97567,J:K,2,0)</f>
        <v>44197.721782407411</v>
      </c>
      <c r="G97567" s="6">
        <f t="shared" si="1527"/>
        <v>0</v>
      </c>
    </row>
    <row r="97568" spans="1:7" x14ac:dyDescent="0.3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>VLOOKUP(D97568,J:K,2,0)</f>
        <v>44166.999039351853</v>
      </c>
      <c r="G97568" s="6">
        <f t="shared" si="1527"/>
        <v>0</v>
      </c>
    </row>
    <row r="97569" spans="1:7" x14ac:dyDescent="0.3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>VLOOKUP(D97569,J:K,2,0)</f>
        <v>43923.152268518519</v>
      </c>
      <c r="G97569" s="6">
        <f t="shared" si="1527"/>
        <v>0</v>
      </c>
    </row>
    <row r="97570" spans="1:7" x14ac:dyDescent="0.3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>VLOOKUP(D97570,J:K,2,0)</f>
        <v>44288.442893518521</v>
      </c>
      <c r="G97570" s="6">
        <f t="shared" si="1527"/>
        <v>0</v>
      </c>
    </row>
    <row r="97571" spans="1:7" x14ac:dyDescent="0.3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>VLOOKUP(D97571,J:K,2,0)</f>
        <v>44197.428252314814</v>
      </c>
      <c r="G97571" s="6">
        <f t="shared" si="1527"/>
        <v>0</v>
      </c>
    </row>
    <row r="97572" spans="1:7" x14ac:dyDescent="0.3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>VLOOKUP(D97572,J:K,2,0)</f>
        <v>44197.001018518517</v>
      </c>
      <c r="G97572" s="6">
        <f t="shared" si="1527"/>
        <v>0</v>
      </c>
    </row>
    <row r="97573" spans="1:7" x14ac:dyDescent="0.3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>VLOOKUP(D97573,J:K,2,0)</f>
        <v>44201.396932870368</v>
      </c>
      <c r="G97573" s="6">
        <f t="shared" si="1527"/>
        <v>0</v>
      </c>
    </row>
    <row r="97574" spans="1:7" x14ac:dyDescent="0.3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>VLOOKUP(D97574,J:K,2,0)</f>
        <v>43922.021249999998</v>
      </c>
      <c r="G97574" s="6">
        <f t="shared" si="1527"/>
        <v>0</v>
      </c>
    </row>
    <row r="97575" spans="1:7" x14ac:dyDescent="0.3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>VLOOKUP(D97575,J:K,2,0)</f>
        <v>44137.493807870371</v>
      </c>
      <c r="G97575" s="6">
        <f t="shared" si="1527"/>
        <v>0</v>
      </c>
    </row>
    <row r="97576" spans="1:7" x14ac:dyDescent="0.3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>VLOOKUP(D97576,J:K,2,0)</f>
        <v>44256.847766203704</v>
      </c>
      <c r="G97576" s="6">
        <f t="shared" si="1527"/>
        <v>0</v>
      </c>
    </row>
    <row r="97577" spans="1:7" x14ac:dyDescent="0.3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>VLOOKUP(D97577,J:K,2,0)</f>
        <v>44256.102754629632</v>
      </c>
      <c r="G97577" s="6">
        <f t="shared" si="1527"/>
        <v>0</v>
      </c>
    </row>
    <row r="97578" spans="1:7" x14ac:dyDescent="0.3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>VLOOKUP(D97578,J:K,2,0)</f>
        <v>44044.368518518517</v>
      </c>
      <c r="G97578" s="6">
        <f t="shared" si="1527"/>
        <v>0</v>
      </c>
    </row>
    <row r="97579" spans="1:7" x14ac:dyDescent="0.3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>VLOOKUP(D97579,J:K,2,0)</f>
        <v>44197.497488425928</v>
      </c>
      <c r="G97579" s="6">
        <f t="shared" si="1527"/>
        <v>0</v>
      </c>
    </row>
    <row r="97580" spans="1:7" x14ac:dyDescent="0.3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>VLOOKUP(D97580,J:K,2,0)</f>
        <v>43952.033032407409</v>
      </c>
      <c r="G97580" s="6">
        <f t="shared" si="1527"/>
        <v>0</v>
      </c>
    </row>
    <row r="97581" spans="1:7" x14ac:dyDescent="0.3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>VLOOKUP(D97581,J:K,2,0)</f>
        <v>44105.083819444444</v>
      </c>
      <c r="G97581" s="6">
        <f t="shared" si="1527"/>
        <v>0</v>
      </c>
    </row>
    <row r="97582" spans="1:7" x14ac:dyDescent="0.3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>VLOOKUP(D97582,J:K,2,0)</f>
        <v>44076.571203703701</v>
      </c>
      <c r="G97582" s="6">
        <f t="shared" si="1527"/>
        <v>0</v>
      </c>
    </row>
    <row r="97583" spans="1:7" x14ac:dyDescent="0.3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>VLOOKUP(D97583,J:K,2,0)</f>
        <v>43923.125856481478</v>
      </c>
      <c r="G97583" s="6">
        <f t="shared" si="1527"/>
        <v>0</v>
      </c>
    </row>
    <row r="97584" spans="1:7" x14ac:dyDescent="0.3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>VLOOKUP(D97584,J:K,2,0)</f>
        <v>44256.907881944448</v>
      </c>
      <c r="G97584" s="6">
        <f t="shared" si="1527"/>
        <v>0</v>
      </c>
    </row>
    <row r="97585" spans="1:7" x14ac:dyDescent="0.3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>VLOOKUP(D97585,J:K,2,0)</f>
        <v>44197.001018518517</v>
      </c>
      <c r="G97585" s="6">
        <f t="shared" si="1527"/>
        <v>0</v>
      </c>
    </row>
    <row r="97586" spans="1:7" x14ac:dyDescent="0.3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>VLOOKUP(D97586,J:K,2,0)</f>
        <v>44075.264363425929</v>
      </c>
      <c r="G97586" s="6">
        <f t="shared" si="1527"/>
        <v>0</v>
      </c>
    </row>
    <row r="97587" spans="1:7" x14ac:dyDescent="0.3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>VLOOKUP(D97587,J:K,2,0)</f>
        <v>43923.125856481478</v>
      </c>
      <c r="G97587" s="6">
        <f t="shared" si="1527"/>
        <v>0</v>
      </c>
    </row>
    <row r="97588" spans="1:7" x14ac:dyDescent="0.3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>VLOOKUP(D97588,J:K,2,0)</f>
        <v>44230.843599537038</v>
      </c>
      <c r="G97588" s="6">
        <f t="shared" si="1527"/>
        <v>0</v>
      </c>
    </row>
    <row r="97589" spans="1:7" x14ac:dyDescent="0.3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>VLOOKUP(D97589,J:K,2,0)</f>
        <v>44256.982638888891</v>
      </c>
      <c r="G97589" s="6">
        <f t="shared" si="1527"/>
        <v>0</v>
      </c>
    </row>
    <row r="97590" spans="1:7" x14ac:dyDescent="0.3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>VLOOKUP(D97590,J:K,2,0)</f>
        <v>43892.460312499999</v>
      </c>
      <c r="G97590" s="6">
        <f t="shared" si="1527"/>
        <v>0</v>
      </c>
    </row>
    <row r="97591" spans="1:7" x14ac:dyDescent="0.3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>VLOOKUP(D97591,J:K,2,0)</f>
        <v>44075.547384259262</v>
      </c>
      <c r="G97591" s="6">
        <f t="shared" si="1527"/>
        <v>0</v>
      </c>
    </row>
    <row r="97592" spans="1:7" x14ac:dyDescent="0.3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>VLOOKUP(D97592,J:K,2,0)</f>
        <v>43952.049432870372</v>
      </c>
      <c r="G97592" s="6">
        <f t="shared" si="1527"/>
        <v>0</v>
      </c>
    </row>
    <row r="97593" spans="1:7" x14ac:dyDescent="0.3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>VLOOKUP(D97593,J:K,2,0)</f>
        <v>43985.458460648151</v>
      </c>
      <c r="G97593" s="6">
        <f t="shared" si="1527"/>
        <v>0</v>
      </c>
    </row>
    <row r="97594" spans="1:7" x14ac:dyDescent="0.3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>VLOOKUP(D97594,J:K,2,0)</f>
        <v>43831.426666666666</v>
      </c>
      <c r="G97594" s="6">
        <f t="shared" si="1527"/>
        <v>0</v>
      </c>
    </row>
    <row r="97595" spans="1:7" x14ac:dyDescent="0.3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>VLOOKUP(D97595,J:K,2,0)</f>
        <v>43862.838495370372</v>
      </c>
      <c r="G97595" s="6">
        <f t="shared" si="1527"/>
        <v>0</v>
      </c>
    </row>
    <row r="97596" spans="1:7" x14ac:dyDescent="0.3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>VLOOKUP(D97596,J:K,2,0)</f>
        <v>44198.154768518521</v>
      </c>
      <c r="G97596" s="6">
        <f t="shared" si="1527"/>
        <v>0</v>
      </c>
    </row>
    <row r="97597" spans="1:7" x14ac:dyDescent="0.3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>VLOOKUP(D97597,J:K,2,0)</f>
        <v>43862.03502314815</v>
      </c>
      <c r="G97597" s="6">
        <f t="shared" si="1527"/>
        <v>0</v>
      </c>
    </row>
    <row r="97598" spans="1:7" x14ac:dyDescent="0.3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>VLOOKUP(D97598,J:K,2,0)</f>
        <v>44166.446377314816</v>
      </c>
      <c r="G97598" s="6">
        <f t="shared" si="1527"/>
        <v>0</v>
      </c>
    </row>
    <row r="97599" spans="1:7" x14ac:dyDescent="0.3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>VLOOKUP(D97599,J:K,2,0)</f>
        <v>44045.603078703702</v>
      </c>
      <c r="G97599" s="6">
        <f t="shared" si="1527"/>
        <v>0</v>
      </c>
    </row>
    <row r="97600" spans="1:7" x14ac:dyDescent="0.3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>VLOOKUP(D97600,J:K,2,0)</f>
        <v>43891.025983796295</v>
      </c>
      <c r="G97600" s="6">
        <f t="shared" si="1527"/>
        <v>0</v>
      </c>
    </row>
    <row r="97601" spans="1:7" x14ac:dyDescent="0.3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>VLOOKUP(D97601,J:K,2,0)</f>
        <v>44256.616689814815</v>
      </c>
      <c r="G97601" s="6">
        <f t="shared" si="1527"/>
        <v>0</v>
      </c>
    </row>
    <row r="97602" spans="1:7" x14ac:dyDescent="0.3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>VLOOKUP(D97602,J:K,2,0)</f>
        <v>43922.334780092591</v>
      </c>
      <c r="G97602" s="6">
        <f t="shared" si="1527"/>
        <v>0</v>
      </c>
    </row>
    <row r="97603" spans="1:7" x14ac:dyDescent="0.3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>VLOOKUP(D97603,J:K,2,0)</f>
        <v>44136.620497685188</v>
      </c>
      <c r="G97603" s="6">
        <f t="shared" ref="G97603:G97666" si="1528">IF(F97603=C97603, 1, 0)</f>
        <v>0</v>
      </c>
    </row>
    <row r="97604" spans="1:7" x14ac:dyDescent="0.3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>VLOOKUP(D97604,J:K,2,0)</f>
        <v>44229.847256944442</v>
      </c>
      <c r="G97604" s="6">
        <f t="shared" si="1528"/>
        <v>0</v>
      </c>
    </row>
    <row r="97605" spans="1:7" x14ac:dyDescent="0.3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>VLOOKUP(D97605,J:K,2,0)</f>
        <v>44197.109861111108</v>
      </c>
      <c r="G97605" s="6">
        <f t="shared" si="1528"/>
        <v>0</v>
      </c>
    </row>
    <row r="97606" spans="1:7" x14ac:dyDescent="0.3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>VLOOKUP(D97606,J:K,2,0)</f>
        <v>44256.235601851855</v>
      </c>
      <c r="G97606" s="6">
        <f t="shared" si="1528"/>
        <v>0</v>
      </c>
    </row>
    <row r="97607" spans="1:7" x14ac:dyDescent="0.3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>VLOOKUP(D97607,J:K,2,0)</f>
        <v>44136.078090277777</v>
      </c>
      <c r="G97607" s="6">
        <f t="shared" si="1528"/>
        <v>0</v>
      </c>
    </row>
    <row r="97608" spans="1:7" x14ac:dyDescent="0.3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>VLOOKUP(D97608,J:K,2,0)</f>
        <v>44075.811689814815</v>
      </c>
      <c r="G97608" s="6">
        <f t="shared" si="1528"/>
        <v>0</v>
      </c>
    </row>
    <row r="97609" spans="1:7" x14ac:dyDescent="0.3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>VLOOKUP(D97609,J:K,2,0)</f>
        <v>44045.000092592592</v>
      </c>
      <c r="G97609" s="6">
        <f t="shared" si="1528"/>
        <v>0</v>
      </c>
    </row>
    <row r="97610" spans="1:7" x14ac:dyDescent="0.3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>VLOOKUP(D97610,J:K,2,0)</f>
        <v>44137.304363425923</v>
      </c>
      <c r="G97610" s="6">
        <f t="shared" si="1528"/>
        <v>0</v>
      </c>
    </row>
    <row r="97611" spans="1:7" x14ac:dyDescent="0.3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>VLOOKUP(D97611,J:K,2,0)</f>
        <v>44014.172569444447</v>
      </c>
      <c r="G97611" s="6">
        <f t="shared" si="1528"/>
        <v>0</v>
      </c>
    </row>
    <row r="97612" spans="1:7" x14ac:dyDescent="0.3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>VLOOKUP(D97612,J:K,2,0)</f>
        <v>43952.918958333335</v>
      </c>
      <c r="G97612" s="6">
        <f t="shared" si="1528"/>
        <v>0</v>
      </c>
    </row>
    <row r="97613" spans="1:7" x14ac:dyDescent="0.3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>VLOOKUP(D97613,J:K,2,0)</f>
        <v>44013.007175925923</v>
      </c>
      <c r="G97613" s="6">
        <f t="shared" si="1528"/>
        <v>0</v>
      </c>
    </row>
    <row r="97614" spans="1:7" x14ac:dyDescent="0.3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>VLOOKUP(D97614,J:K,2,0)</f>
        <v>44015.753518518519</v>
      </c>
      <c r="G97614" s="6">
        <f t="shared" si="1528"/>
        <v>0</v>
      </c>
    </row>
    <row r="97615" spans="1:7" x14ac:dyDescent="0.3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>VLOOKUP(D97615,J:K,2,0)</f>
        <v>44166.446377314816</v>
      </c>
      <c r="G97615" s="6">
        <f t="shared" si="1528"/>
        <v>0</v>
      </c>
    </row>
    <row r="97616" spans="1:7" x14ac:dyDescent="0.3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>VLOOKUP(D97616,J:K,2,0)</f>
        <v>43922.021249999998</v>
      </c>
      <c r="G97616" s="6">
        <f t="shared" si="1528"/>
        <v>0</v>
      </c>
    </row>
    <row r="97617" spans="1:7" x14ac:dyDescent="0.3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>VLOOKUP(D97617,J:K,2,0)</f>
        <v>43835.220995370371</v>
      </c>
      <c r="G97617" s="6">
        <f t="shared" si="1528"/>
        <v>0</v>
      </c>
    </row>
    <row r="97618" spans="1:7" x14ac:dyDescent="0.3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>VLOOKUP(D97618,J:K,2,0)</f>
        <v>43835.220995370371</v>
      </c>
      <c r="G97618" s="6">
        <f t="shared" si="1528"/>
        <v>0</v>
      </c>
    </row>
    <row r="97619" spans="1:7" x14ac:dyDescent="0.3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>VLOOKUP(D97619,J:K,2,0)</f>
        <v>44256.801365740743</v>
      </c>
      <c r="G97619" s="6">
        <f t="shared" si="1528"/>
        <v>0</v>
      </c>
    </row>
    <row r="97620" spans="1:7" x14ac:dyDescent="0.3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>VLOOKUP(D97620,J:K,2,0)</f>
        <v>43835.220995370371</v>
      </c>
      <c r="G97620" s="6">
        <f t="shared" si="1528"/>
        <v>0</v>
      </c>
    </row>
    <row r="97621" spans="1:7" x14ac:dyDescent="0.3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>VLOOKUP(D97621,J:K,2,0)</f>
        <v>44136.910833333335</v>
      </c>
      <c r="G97621" s="6">
        <f t="shared" si="1528"/>
        <v>0</v>
      </c>
    </row>
    <row r="97622" spans="1:7" x14ac:dyDescent="0.3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>VLOOKUP(D97622,J:K,2,0)</f>
        <v>44136.667048611111</v>
      </c>
      <c r="G97622" s="6">
        <f t="shared" si="1528"/>
        <v>0</v>
      </c>
    </row>
    <row r="97623" spans="1:7" x14ac:dyDescent="0.3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>VLOOKUP(D97623,J:K,2,0)</f>
        <v>44197.428252314814</v>
      </c>
      <c r="G97623" s="6">
        <f t="shared" si="1528"/>
        <v>0</v>
      </c>
    </row>
    <row r="97624" spans="1:7" x14ac:dyDescent="0.3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>VLOOKUP(D97624,J:K,2,0)</f>
        <v>44105.083819444444</v>
      </c>
      <c r="G97624" s="6">
        <f t="shared" si="1528"/>
        <v>0</v>
      </c>
    </row>
    <row r="97625" spans="1:7" x14ac:dyDescent="0.3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>VLOOKUP(D97625,J:K,2,0)</f>
        <v>44228.250625000001</v>
      </c>
      <c r="G97625" s="6">
        <f t="shared" si="1528"/>
        <v>0</v>
      </c>
    </row>
    <row r="97626" spans="1:7" x14ac:dyDescent="0.3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>VLOOKUP(D97626,J:K,2,0)</f>
        <v>44197.497488425928</v>
      </c>
      <c r="G97626" s="6">
        <f t="shared" si="1528"/>
        <v>0</v>
      </c>
    </row>
    <row r="97627" spans="1:7" x14ac:dyDescent="0.3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>VLOOKUP(D97627,J:K,2,0)</f>
        <v>44015.97284722222</v>
      </c>
      <c r="G97627" s="6">
        <f t="shared" si="1528"/>
        <v>0</v>
      </c>
    </row>
    <row r="97628" spans="1:7" x14ac:dyDescent="0.3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>VLOOKUP(D97628,J:K,2,0)</f>
        <v>44201.396932870368</v>
      </c>
      <c r="G97628" s="6">
        <f t="shared" si="1528"/>
        <v>0</v>
      </c>
    </row>
    <row r="97629" spans="1:7" x14ac:dyDescent="0.3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>VLOOKUP(D97629,J:K,2,0)</f>
        <v>44013.682164351849</v>
      </c>
      <c r="G97629" s="6">
        <f t="shared" si="1528"/>
        <v>0</v>
      </c>
    </row>
    <row r="97630" spans="1:7" x14ac:dyDescent="0.3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>VLOOKUP(D97630,J:K,2,0)</f>
        <v>44256.280833333331</v>
      </c>
      <c r="G97630" s="6">
        <f t="shared" si="1528"/>
        <v>0</v>
      </c>
    </row>
    <row r="97631" spans="1:7" x14ac:dyDescent="0.3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>VLOOKUP(D97631,J:K,2,0)</f>
        <v>44167.375254629631</v>
      </c>
      <c r="G97631" s="6">
        <f t="shared" si="1528"/>
        <v>0</v>
      </c>
    </row>
    <row r="97632" spans="1:7" x14ac:dyDescent="0.3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>VLOOKUP(D97632,J:K,2,0)</f>
        <v>44166.034872685188</v>
      </c>
      <c r="G97632" s="6">
        <f t="shared" si="1528"/>
        <v>0</v>
      </c>
    </row>
    <row r="97633" spans="1:7" x14ac:dyDescent="0.3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>VLOOKUP(D97633,J:K,2,0)</f>
        <v>44014.172569444447</v>
      </c>
      <c r="G97633" s="6">
        <f t="shared" si="1528"/>
        <v>0</v>
      </c>
    </row>
    <row r="97634" spans="1:7" x14ac:dyDescent="0.3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>VLOOKUP(D97634,J:K,2,0)</f>
        <v>44075.203321759262</v>
      </c>
      <c r="G97634" s="6">
        <f t="shared" si="1528"/>
        <v>0</v>
      </c>
    </row>
    <row r="97635" spans="1:7" x14ac:dyDescent="0.3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>VLOOKUP(D97635,J:K,2,0)</f>
        <v>44044.098761574074</v>
      </c>
      <c r="G97635" s="6">
        <f t="shared" si="1528"/>
        <v>0</v>
      </c>
    </row>
    <row r="97636" spans="1:7" x14ac:dyDescent="0.3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>VLOOKUP(D97636,J:K,2,0)</f>
        <v>44105.638993055552</v>
      </c>
      <c r="G97636" s="6">
        <f t="shared" si="1528"/>
        <v>0</v>
      </c>
    </row>
    <row r="97637" spans="1:7" x14ac:dyDescent="0.3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>VLOOKUP(D97637,J:K,2,0)</f>
        <v>44136.287256944444</v>
      </c>
      <c r="G97637" s="6">
        <f t="shared" si="1528"/>
        <v>0</v>
      </c>
    </row>
    <row r="97638" spans="1:7" x14ac:dyDescent="0.3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>VLOOKUP(D97638,J:K,2,0)</f>
        <v>44136.118472222224</v>
      </c>
      <c r="G97638" s="6">
        <f t="shared" si="1528"/>
        <v>0</v>
      </c>
    </row>
    <row r="97639" spans="1:7" x14ac:dyDescent="0.3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>VLOOKUP(D97639,J:K,2,0)</f>
        <v>44044.362303240741</v>
      </c>
      <c r="G97639" s="6">
        <f t="shared" si="1528"/>
        <v>0</v>
      </c>
    </row>
    <row r="97640" spans="1:7" x14ac:dyDescent="0.3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>VLOOKUP(D97640,J:K,2,0)</f>
        <v>44136.003217592595</v>
      </c>
      <c r="G97640" s="6">
        <f t="shared" si="1528"/>
        <v>0</v>
      </c>
    </row>
    <row r="97641" spans="1:7" x14ac:dyDescent="0.3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>VLOOKUP(D97641,J:K,2,0)</f>
        <v>44256.301736111112</v>
      </c>
      <c r="G97641" s="6">
        <f t="shared" si="1528"/>
        <v>0</v>
      </c>
    </row>
    <row r="97642" spans="1:7" x14ac:dyDescent="0.3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>VLOOKUP(D97642,J:K,2,0)</f>
        <v>44198.024780092594</v>
      </c>
      <c r="G97642" s="6">
        <f t="shared" si="1528"/>
        <v>0</v>
      </c>
    </row>
    <row r="97643" spans="1:7" x14ac:dyDescent="0.3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>VLOOKUP(D97643,J:K,2,0)</f>
        <v>44137.036446759259</v>
      </c>
      <c r="G97643" s="6">
        <f t="shared" si="1528"/>
        <v>0</v>
      </c>
    </row>
    <row r="97644" spans="1:7" x14ac:dyDescent="0.3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>VLOOKUP(D97644,J:K,2,0)</f>
        <v>44166.575787037036</v>
      </c>
      <c r="G97644" s="6">
        <f t="shared" si="1528"/>
        <v>0</v>
      </c>
    </row>
    <row r="97645" spans="1:7" x14ac:dyDescent="0.3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>VLOOKUP(D97645,J:K,2,0)</f>
        <v>44105.660173611112</v>
      </c>
      <c r="G97645" s="6">
        <f t="shared" si="1528"/>
        <v>0</v>
      </c>
    </row>
    <row r="97646" spans="1:7" x14ac:dyDescent="0.3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>VLOOKUP(D97646,J:K,2,0)</f>
        <v>44259.74527777778</v>
      </c>
      <c r="G97646" s="6">
        <f t="shared" si="1528"/>
        <v>0</v>
      </c>
    </row>
    <row r="97647" spans="1:7" x14ac:dyDescent="0.3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>VLOOKUP(D97647,J:K,2,0)</f>
        <v>43832.253541666665</v>
      </c>
      <c r="G97647" s="6">
        <f t="shared" si="1528"/>
        <v>0</v>
      </c>
    </row>
    <row r="97648" spans="1:7" x14ac:dyDescent="0.3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>VLOOKUP(D97648,J:K,2,0)</f>
        <v>44136.688506944447</v>
      </c>
      <c r="G97648" s="6">
        <f t="shared" si="1528"/>
        <v>0</v>
      </c>
    </row>
    <row r="97649" spans="1:7" x14ac:dyDescent="0.3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>VLOOKUP(D97649,J:K,2,0)</f>
        <v>44137.304363425923</v>
      </c>
      <c r="G97649" s="6">
        <f t="shared" si="1528"/>
        <v>0</v>
      </c>
    </row>
    <row r="97650" spans="1:7" x14ac:dyDescent="0.3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>VLOOKUP(D97650,J:K,2,0)</f>
        <v>44229.316608796296</v>
      </c>
      <c r="G97650" s="6">
        <f t="shared" si="1528"/>
        <v>0</v>
      </c>
    </row>
    <row r="97651" spans="1:7" x14ac:dyDescent="0.3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>VLOOKUP(D97651,J:K,2,0)</f>
        <v>44197.721782407411</v>
      </c>
      <c r="G97651" s="6">
        <f t="shared" si="1528"/>
        <v>0</v>
      </c>
    </row>
    <row r="97652" spans="1:7" x14ac:dyDescent="0.3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>VLOOKUP(D97652,J:K,2,0)</f>
        <v>44198.486990740741</v>
      </c>
      <c r="G97652" s="6">
        <f t="shared" si="1528"/>
        <v>0</v>
      </c>
    </row>
    <row r="97653" spans="1:7" x14ac:dyDescent="0.3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>VLOOKUP(D97653,J:K,2,0)</f>
        <v>44013.745717592596</v>
      </c>
      <c r="G97653" s="6">
        <f t="shared" si="1528"/>
        <v>0</v>
      </c>
    </row>
    <row r="97654" spans="1:7" x14ac:dyDescent="0.3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>VLOOKUP(D97654,J:K,2,0)</f>
        <v>44075.263368055559</v>
      </c>
      <c r="G97654" s="6">
        <f t="shared" si="1528"/>
        <v>0</v>
      </c>
    </row>
    <row r="97655" spans="1:7" x14ac:dyDescent="0.3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>VLOOKUP(D97655,J:K,2,0)</f>
        <v>43831.426666666666</v>
      </c>
      <c r="G97655" s="6">
        <f t="shared" si="1528"/>
        <v>0</v>
      </c>
    </row>
    <row r="97656" spans="1:7" x14ac:dyDescent="0.3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>VLOOKUP(D97656,J:K,2,0)</f>
        <v>44197.467766203707</v>
      </c>
      <c r="G97656" s="6">
        <f t="shared" si="1528"/>
        <v>0</v>
      </c>
    </row>
    <row r="97657" spans="1:7" x14ac:dyDescent="0.3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>VLOOKUP(D97657,J:K,2,0)</f>
        <v>43922.163784722223</v>
      </c>
      <c r="G97657" s="6">
        <f t="shared" si="1528"/>
        <v>0</v>
      </c>
    </row>
    <row r="97658" spans="1:7" x14ac:dyDescent="0.3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>VLOOKUP(D97658,J:K,2,0)</f>
        <v>44229.316608796296</v>
      </c>
      <c r="G97658" s="6">
        <f t="shared" si="1528"/>
        <v>0</v>
      </c>
    </row>
    <row r="97659" spans="1:7" x14ac:dyDescent="0.3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>VLOOKUP(D97659,J:K,2,0)</f>
        <v>44166.349050925928</v>
      </c>
      <c r="G97659" s="6">
        <f t="shared" si="1528"/>
        <v>0</v>
      </c>
    </row>
    <row r="97660" spans="1:7" x14ac:dyDescent="0.3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>VLOOKUP(D97660,J:K,2,0)</f>
        <v>44136.682789351849</v>
      </c>
      <c r="G97660" s="6">
        <f t="shared" si="1528"/>
        <v>0</v>
      </c>
    </row>
    <row r="97661" spans="1:7" x14ac:dyDescent="0.3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>VLOOKUP(D97661,J:K,2,0)</f>
        <v>44044.368518518517</v>
      </c>
      <c r="G97661" s="6">
        <f t="shared" si="1528"/>
        <v>0</v>
      </c>
    </row>
    <row r="97662" spans="1:7" x14ac:dyDescent="0.3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>VLOOKUP(D97662,J:K,2,0)</f>
        <v>44166.446377314816</v>
      </c>
      <c r="G97662" s="6">
        <f t="shared" si="1528"/>
        <v>0</v>
      </c>
    </row>
    <row r="97663" spans="1:7" x14ac:dyDescent="0.3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>VLOOKUP(D97663,J:K,2,0)</f>
        <v>44197.072800925926</v>
      </c>
      <c r="G97663" s="6">
        <f t="shared" si="1528"/>
        <v>0</v>
      </c>
    </row>
    <row r="97664" spans="1:7" x14ac:dyDescent="0.3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>VLOOKUP(D97664,J:K,2,0)</f>
        <v>44166.034872685188</v>
      </c>
      <c r="G97664" s="6">
        <f t="shared" si="1528"/>
        <v>0</v>
      </c>
    </row>
    <row r="97665" spans="1:7" x14ac:dyDescent="0.3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>VLOOKUP(D97665,J:K,2,0)</f>
        <v>43862.756041666667</v>
      </c>
      <c r="G97665" s="6">
        <f t="shared" si="1528"/>
        <v>0</v>
      </c>
    </row>
    <row r="97666" spans="1:7" x14ac:dyDescent="0.3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>VLOOKUP(D97666,J:K,2,0)</f>
        <v>44256.301736111112</v>
      </c>
      <c r="G97666" s="6">
        <f t="shared" si="1528"/>
        <v>0</v>
      </c>
    </row>
    <row r="97667" spans="1:7" x14ac:dyDescent="0.3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>VLOOKUP(D97667,J:K,2,0)</f>
        <v>44166.081365740742</v>
      </c>
      <c r="G97667" s="6">
        <f t="shared" ref="G97667:G97730" si="1529">IF(F97667=C97667, 1, 0)</f>
        <v>0</v>
      </c>
    </row>
    <row r="97668" spans="1:7" x14ac:dyDescent="0.3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>VLOOKUP(D97668,J:K,2,0)</f>
        <v>43891.918229166666</v>
      </c>
      <c r="G97668" s="6">
        <f t="shared" si="1529"/>
        <v>0</v>
      </c>
    </row>
    <row r="97669" spans="1:7" x14ac:dyDescent="0.3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>VLOOKUP(D97669,J:K,2,0)</f>
        <v>43922.429456018515</v>
      </c>
      <c r="G97669" s="6">
        <f t="shared" si="1529"/>
        <v>0</v>
      </c>
    </row>
    <row r="97670" spans="1:7" x14ac:dyDescent="0.3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>VLOOKUP(D97670,J:K,2,0)</f>
        <v>44198.597974537035</v>
      </c>
      <c r="G97670" s="6">
        <f t="shared" si="1529"/>
        <v>0</v>
      </c>
    </row>
    <row r="97671" spans="1:7" x14ac:dyDescent="0.3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>VLOOKUP(D97671,J:K,2,0)</f>
        <v>44137.304363425923</v>
      </c>
      <c r="G97671" s="6">
        <f t="shared" si="1529"/>
        <v>0</v>
      </c>
    </row>
    <row r="97672" spans="1:7" x14ac:dyDescent="0.3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>VLOOKUP(D97672,J:K,2,0)</f>
        <v>44044.450995370367</v>
      </c>
      <c r="G97672" s="6">
        <f t="shared" si="1529"/>
        <v>0</v>
      </c>
    </row>
    <row r="97673" spans="1:7" x14ac:dyDescent="0.3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>VLOOKUP(D97673,J:K,2,0)</f>
        <v>43983.591724537036</v>
      </c>
      <c r="G97673" s="6">
        <f t="shared" si="1529"/>
        <v>0</v>
      </c>
    </row>
    <row r="97674" spans="1:7" x14ac:dyDescent="0.3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>VLOOKUP(D97674,J:K,2,0)</f>
        <v>43835.220995370371</v>
      </c>
      <c r="G97674" s="6">
        <f t="shared" si="1529"/>
        <v>0</v>
      </c>
    </row>
    <row r="97675" spans="1:7" x14ac:dyDescent="0.3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>VLOOKUP(D97675,J:K,2,0)</f>
        <v>44076.571203703701</v>
      </c>
      <c r="G97675" s="6">
        <f t="shared" si="1529"/>
        <v>0</v>
      </c>
    </row>
    <row r="97676" spans="1:7" x14ac:dyDescent="0.3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>VLOOKUP(D97676,J:K,2,0)</f>
        <v>44199.606886574074</v>
      </c>
      <c r="G97676" s="6">
        <f t="shared" si="1529"/>
        <v>0</v>
      </c>
    </row>
    <row r="97677" spans="1:7" x14ac:dyDescent="0.3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>VLOOKUP(D97677,J:K,2,0)</f>
        <v>44198.486990740741</v>
      </c>
      <c r="G97677" s="6">
        <f t="shared" si="1529"/>
        <v>0</v>
      </c>
    </row>
    <row r="97678" spans="1:7" x14ac:dyDescent="0.3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>VLOOKUP(D97678,J:K,2,0)</f>
        <v>44105.660173611112</v>
      </c>
      <c r="G97678" s="6">
        <f t="shared" si="1529"/>
        <v>0</v>
      </c>
    </row>
    <row r="97679" spans="1:7" x14ac:dyDescent="0.3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>VLOOKUP(D97679,J:K,2,0)</f>
        <v>43833.741469907407</v>
      </c>
      <c r="G97679" s="6">
        <f t="shared" si="1529"/>
        <v>0</v>
      </c>
    </row>
    <row r="97680" spans="1:7" x14ac:dyDescent="0.3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>VLOOKUP(D97680,J:K,2,0)</f>
        <v>44228.178796296299</v>
      </c>
      <c r="G97680" s="6">
        <f t="shared" si="1529"/>
        <v>0</v>
      </c>
    </row>
    <row r="97681" spans="1:7" x14ac:dyDescent="0.3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>VLOOKUP(D97681,J:K,2,0)</f>
        <v>44229.47729166667</v>
      </c>
      <c r="G97681" s="6">
        <f t="shared" si="1529"/>
        <v>0</v>
      </c>
    </row>
    <row r="97682" spans="1:7" x14ac:dyDescent="0.3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>VLOOKUP(D97682,J:K,2,0)</f>
        <v>44229.445370370369</v>
      </c>
      <c r="G97682" s="6">
        <f t="shared" si="1529"/>
        <v>0</v>
      </c>
    </row>
    <row r="97683" spans="1:7" x14ac:dyDescent="0.3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>VLOOKUP(D97683,J:K,2,0)</f>
        <v>44106.289375</v>
      </c>
      <c r="G97683" s="6">
        <f t="shared" si="1529"/>
        <v>0</v>
      </c>
    </row>
    <row r="97684" spans="1:7" x14ac:dyDescent="0.3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>VLOOKUP(D97684,J:K,2,0)</f>
        <v>44287.439351851855</v>
      </c>
      <c r="G97684" s="6">
        <f t="shared" si="1529"/>
        <v>0</v>
      </c>
    </row>
    <row r="97685" spans="1:7" x14ac:dyDescent="0.3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>VLOOKUP(D97685,J:K,2,0)</f>
        <v>43922.62840277778</v>
      </c>
      <c r="G97685" s="6">
        <f t="shared" si="1529"/>
        <v>0</v>
      </c>
    </row>
    <row r="97686" spans="1:7" x14ac:dyDescent="0.3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>VLOOKUP(D97686,J:K,2,0)</f>
        <v>44044.189236111109</v>
      </c>
      <c r="G97686" s="6">
        <f t="shared" si="1529"/>
        <v>0</v>
      </c>
    </row>
    <row r="97687" spans="1:7" x14ac:dyDescent="0.3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>VLOOKUP(D97687,J:K,2,0)</f>
        <v>44044.368518518517</v>
      </c>
      <c r="G97687" s="6">
        <f t="shared" si="1529"/>
        <v>0</v>
      </c>
    </row>
    <row r="97688" spans="1:7" x14ac:dyDescent="0.3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>VLOOKUP(D97688,J:K,2,0)</f>
        <v>44287.973437499997</v>
      </c>
      <c r="G97688" s="6">
        <f t="shared" si="1529"/>
        <v>0</v>
      </c>
    </row>
    <row r="97689" spans="1:7" x14ac:dyDescent="0.3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>VLOOKUP(D97689,J:K,2,0)</f>
        <v>44256.929745370369</v>
      </c>
      <c r="G97689" s="6">
        <f t="shared" si="1529"/>
        <v>0</v>
      </c>
    </row>
    <row r="97690" spans="1:7" x14ac:dyDescent="0.3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>VLOOKUP(D97690,J:K,2,0)</f>
        <v>44044.362303240741</v>
      </c>
      <c r="G97690" s="6">
        <f t="shared" si="1529"/>
        <v>0</v>
      </c>
    </row>
    <row r="97691" spans="1:7" x14ac:dyDescent="0.3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>VLOOKUP(D97691,J:K,2,0)</f>
        <v>44015.97284722222</v>
      </c>
      <c r="G97691" s="6">
        <f t="shared" si="1529"/>
        <v>0</v>
      </c>
    </row>
    <row r="97692" spans="1:7" x14ac:dyDescent="0.3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>VLOOKUP(D97692,J:K,2,0)</f>
        <v>44228.863761574074</v>
      </c>
      <c r="G97692" s="6">
        <f t="shared" si="1529"/>
        <v>0</v>
      </c>
    </row>
    <row r="97693" spans="1:7" x14ac:dyDescent="0.3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>VLOOKUP(D97693,J:K,2,0)</f>
        <v>44256.735162037039</v>
      </c>
      <c r="G97693" s="6">
        <f t="shared" si="1529"/>
        <v>0</v>
      </c>
    </row>
    <row r="97694" spans="1:7" x14ac:dyDescent="0.3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>VLOOKUP(D97694,J:K,2,0)</f>
        <v>43983.596550925926</v>
      </c>
      <c r="G97694" s="6">
        <f t="shared" si="1529"/>
        <v>0</v>
      </c>
    </row>
    <row r="97695" spans="1:7" x14ac:dyDescent="0.3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>VLOOKUP(D97695,J:K,2,0)</f>
        <v>44013.952685185184</v>
      </c>
      <c r="G97695" s="6">
        <f t="shared" si="1529"/>
        <v>0</v>
      </c>
    </row>
    <row r="97696" spans="1:7" x14ac:dyDescent="0.3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>VLOOKUP(D97696,J:K,2,0)</f>
        <v>44166.069513888891</v>
      </c>
      <c r="G97696" s="6">
        <f t="shared" si="1529"/>
        <v>0</v>
      </c>
    </row>
    <row r="97697" spans="1:7" x14ac:dyDescent="0.3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>VLOOKUP(D97697,J:K,2,0)</f>
        <v>44015.753518518519</v>
      </c>
      <c r="G97697" s="6">
        <f t="shared" si="1529"/>
        <v>0</v>
      </c>
    </row>
    <row r="97698" spans="1:7" x14ac:dyDescent="0.3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>VLOOKUP(D97698,J:K,2,0)</f>
        <v>44197.986354166664</v>
      </c>
      <c r="G97698" s="6">
        <f t="shared" si="1529"/>
        <v>0</v>
      </c>
    </row>
    <row r="97699" spans="1:7" x14ac:dyDescent="0.3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>VLOOKUP(D97699,J:K,2,0)</f>
        <v>44166.252939814818</v>
      </c>
      <c r="G97699" s="6">
        <f t="shared" si="1529"/>
        <v>0</v>
      </c>
    </row>
    <row r="97700" spans="1:7" x14ac:dyDescent="0.3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>VLOOKUP(D97700,J:K,2,0)</f>
        <v>44105.638993055552</v>
      </c>
      <c r="G97700" s="6">
        <f t="shared" si="1529"/>
        <v>0</v>
      </c>
    </row>
    <row r="97701" spans="1:7" x14ac:dyDescent="0.3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>VLOOKUP(D97701,J:K,2,0)</f>
        <v>44137.036446759259</v>
      </c>
      <c r="G97701" s="6">
        <f t="shared" si="1529"/>
        <v>0</v>
      </c>
    </row>
    <row r="97702" spans="1:7" x14ac:dyDescent="0.3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>VLOOKUP(D97702,J:K,2,0)</f>
        <v>44228.165717592594</v>
      </c>
      <c r="G97702" s="6">
        <f t="shared" si="1529"/>
        <v>0</v>
      </c>
    </row>
    <row r="97703" spans="1:7" x14ac:dyDescent="0.3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>VLOOKUP(D97703,J:K,2,0)</f>
        <v>43833.397569444445</v>
      </c>
      <c r="G97703" s="6">
        <f t="shared" si="1529"/>
        <v>0</v>
      </c>
    </row>
    <row r="97704" spans="1:7" x14ac:dyDescent="0.3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>VLOOKUP(D97704,J:K,2,0)</f>
        <v>44288.22384259259</v>
      </c>
      <c r="G97704" s="6">
        <f t="shared" si="1529"/>
        <v>0</v>
      </c>
    </row>
    <row r="97705" spans="1:7" x14ac:dyDescent="0.3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>VLOOKUP(D97705,J:K,2,0)</f>
        <v>44014.172569444447</v>
      </c>
      <c r="G97705" s="6">
        <f t="shared" si="1529"/>
        <v>0</v>
      </c>
    </row>
    <row r="97706" spans="1:7" x14ac:dyDescent="0.3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>VLOOKUP(D97706,J:K,2,0)</f>
        <v>44166.081365740742</v>
      </c>
      <c r="G97706" s="6">
        <f t="shared" si="1529"/>
        <v>0</v>
      </c>
    </row>
    <row r="97707" spans="1:7" x14ac:dyDescent="0.3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>VLOOKUP(D97707,J:K,2,0)</f>
        <v>43833.397569444445</v>
      </c>
      <c r="G97707" s="6">
        <f t="shared" si="1529"/>
        <v>0</v>
      </c>
    </row>
    <row r="97708" spans="1:7" x14ac:dyDescent="0.3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>VLOOKUP(D97708,J:K,2,0)</f>
        <v>43983.43540509259</v>
      </c>
      <c r="G97708" s="6">
        <f t="shared" si="1529"/>
        <v>0</v>
      </c>
    </row>
    <row r="97709" spans="1:7" x14ac:dyDescent="0.3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>VLOOKUP(D97709,J:K,2,0)</f>
        <v>44106.247627314813</v>
      </c>
      <c r="G97709" s="6">
        <f t="shared" si="1529"/>
        <v>0</v>
      </c>
    </row>
    <row r="97710" spans="1:7" x14ac:dyDescent="0.3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>VLOOKUP(D97710,J:K,2,0)</f>
        <v>44197.109861111108</v>
      </c>
      <c r="G97710" s="6">
        <f t="shared" si="1529"/>
        <v>0</v>
      </c>
    </row>
    <row r="97711" spans="1:7" x14ac:dyDescent="0.3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>VLOOKUP(D97711,J:K,2,0)</f>
        <v>44257.106157407405</v>
      </c>
      <c r="G97711" s="6">
        <f t="shared" si="1529"/>
        <v>0</v>
      </c>
    </row>
    <row r="97712" spans="1:7" x14ac:dyDescent="0.3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>VLOOKUP(D97712,J:K,2,0)</f>
        <v>43952.015902777777</v>
      </c>
      <c r="G97712" s="6">
        <f t="shared" si="1529"/>
        <v>0</v>
      </c>
    </row>
    <row r="97713" spans="1:7" x14ac:dyDescent="0.3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>VLOOKUP(D97713,J:K,2,0)</f>
        <v>44256.091504629629</v>
      </c>
      <c r="G97713" s="6">
        <f t="shared" si="1529"/>
        <v>0</v>
      </c>
    </row>
    <row r="97714" spans="1:7" x14ac:dyDescent="0.3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>VLOOKUP(D97714,J:K,2,0)</f>
        <v>44256.847766203704</v>
      </c>
      <c r="G97714" s="6">
        <f t="shared" si="1529"/>
        <v>0</v>
      </c>
    </row>
    <row r="97715" spans="1:7" x14ac:dyDescent="0.3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>VLOOKUP(D97715,J:K,2,0)</f>
        <v>44256.847766203704</v>
      </c>
      <c r="G97715" s="6">
        <f t="shared" si="1529"/>
        <v>0</v>
      </c>
    </row>
    <row r="97716" spans="1:7" x14ac:dyDescent="0.3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>VLOOKUP(D97716,J:K,2,0)</f>
        <v>44075.365104166667</v>
      </c>
      <c r="G97716" s="6">
        <f t="shared" si="1529"/>
        <v>0</v>
      </c>
    </row>
    <row r="97717" spans="1:7" x14ac:dyDescent="0.3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>VLOOKUP(D97717,J:K,2,0)</f>
        <v>44197.986354166664</v>
      </c>
      <c r="G97717" s="6">
        <f t="shared" si="1529"/>
        <v>0</v>
      </c>
    </row>
    <row r="97718" spans="1:7" x14ac:dyDescent="0.3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>VLOOKUP(D97718,J:K,2,0)</f>
        <v>44105.143101851849</v>
      </c>
      <c r="G97718" s="6">
        <f t="shared" si="1529"/>
        <v>0</v>
      </c>
    </row>
    <row r="97719" spans="1:7" x14ac:dyDescent="0.3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>VLOOKUP(D97719,J:K,2,0)</f>
        <v>43891.105428240742</v>
      </c>
      <c r="G97719" s="6">
        <f t="shared" si="1529"/>
        <v>0</v>
      </c>
    </row>
    <row r="97720" spans="1:7" x14ac:dyDescent="0.3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>VLOOKUP(D97720,J:K,2,0)</f>
        <v>43862.03502314815</v>
      </c>
      <c r="G97720" s="6">
        <f t="shared" si="1529"/>
        <v>0</v>
      </c>
    </row>
    <row r="97721" spans="1:7" x14ac:dyDescent="0.3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>VLOOKUP(D97721,J:K,2,0)</f>
        <v>44228.137824074074</v>
      </c>
      <c r="G97721" s="6">
        <f t="shared" si="1529"/>
        <v>0</v>
      </c>
    </row>
    <row r="97722" spans="1:7" x14ac:dyDescent="0.3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>VLOOKUP(D97722,J:K,2,0)</f>
        <v>43952.015902777777</v>
      </c>
      <c r="G97722" s="6">
        <f t="shared" si="1529"/>
        <v>0</v>
      </c>
    </row>
    <row r="97723" spans="1:7" x14ac:dyDescent="0.3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>VLOOKUP(D97723,J:K,2,0)</f>
        <v>43922.600034722222</v>
      </c>
      <c r="G97723" s="6">
        <f t="shared" si="1529"/>
        <v>0</v>
      </c>
    </row>
    <row r="97724" spans="1:7" x14ac:dyDescent="0.3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>VLOOKUP(D97724,J:K,2,0)</f>
        <v>44228.372673611113</v>
      </c>
      <c r="G97724" s="6">
        <f t="shared" si="1529"/>
        <v>0</v>
      </c>
    </row>
    <row r="97725" spans="1:7" x14ac:dyDescent="0.3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>VLOOKUP(D97725,J:K,2,0)</f>
        <v>44229.131874999999</v>
      </c>
      <c r="G97725" s="6">
        <f t="shared" si="1529"/>
        <v>0</v>
      </c>
    </row>
    <row r="97726" spans="1:7" x14ac:dyDescent="0.3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>VLOOKUP(D97726,J:K,2,0)</f>
        <v>44256.801365740743</v>
      </c>
      <c r="G97726" s="6">
        <f t="shared" si="1529"/>
        <v>0</v>
      </c>
    </row>
    <row r="97727" spans="1:7" x14ac:dyDescent="0.3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>VLOOKUP(D97727,J:K,2,0)</f>
        <v>44045.331446759257</v>
      </c>
      <c r="G97727" s="6">
        <f t="shared" si="1529"/>
        <v>0</v>
      </c>
    </row>
    <row r="97728" spans="1:7" x14ac:dyDescent="0.3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>VLOOKUP(D97728,J:K,2,0)</f>
        <v>44166.169814814813</v>
      </c>
      <c r="G97728" s="6">
        <f t="shared" si="1529"/>
        <v>0</v>
      </c>
    </row>
    <row r="97729" spans="1:7" x14ac:dyDescent="0.3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>VLOOKUP(D97729,J:K,2,0)</f>
        <v>44197.428252314814</v>
      </c>
      <c r="G97729" s="6">
        <f t="shared" si="1529"/>
        <v>0</v>
      </c>
    </row>
    <row r="97730" spans="1:7" x14ac:dyDescent="0.3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>VLOOKUP(D97730,J:K,2,0)</f>
        <v>43952.751793981479</v>
      </c>
      <c r="G97730" s="6">
        <f t="shared" si="1529"/>
        <v>0</v>
      </c>
    </row>
    <row r="97731" spans="1:7" x14ac:dyDescent="0.3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>VLOOKUP(D97731,J:K,2,0)</f>
        <v>44136.537280092591</v>
      </c>
      <c r="G97731" s="6">
        <f t="shared" ref="G97731:G97794" si="1530">IF(F97731=C97731, 1, 0)</f>
        <v>0</v>
      </c>
    </row>
    <row r="97732" spans="1:7" x14ac:dyDescent="0.3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>VLOOKUP(D97732,J:K,2,0)</f>
        <v>43952.029305555552</v>
      </c>
      <c r="G97732" s="6">
        <f t="shared" si="1530"/>
        <v>0</v>
      </c>
    </row>
    <row r="97733" spans="1:7" x14ac:dyDescent="0.3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>VLOOKUP(D97733,J:K,2,0)</f>
        <v>44198.486990740741</v>
      </c>
      <c r="G97733" s="6">
        <f t="shared" si="1530"/>
        <v>0</v>
      </c>
    </row>
    <row r="97734" spans="1:7" x14ac:dyDescent="0.3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>VLOOKUP(D97734,J:K,2,0)</f>
        <v>44106.289375</v>
      </c>
      <c r="G97734" s="6">
        <f t="shared" si="1530"/>
        <v>0</v>
      </c>
    </row>
    <row r="97735" spans="1:7" x14ac:dyDescent="0.3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>VLOOKUP(D97735,J:K,2,0)</f>
        <v>44136.667048611111</v>
      </c>
      <c r="G97735" s="6">
        <f t="shared" si="1530"/>
        <v>0</v>
      </c>
    </row>
    <row r="97736" spans="1:7" x14ac:dyDescent="0.3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>VLOOKUP(D97736,J:K,2,0)</f>
        <v>44076.571203703701</v>
      </c>
      <c r="G97736" s="6">
        <f t="shared" si="1530"/>
        <v>0</v>
      </c>
    </row>
    <row r="97737" spans="1:7" x14ac:dyDescent="0.3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>VLOOKUP(D97737,J:K,2,0)</f>
        <v>44197.467766203707</v>
      </c>
      <c r="G97737" s="6">
        <f t="shared" si="1530"/>
        <v>0</v>
      </c>
    </row>
    <row r="97738" spans="1:7" x14ac:dyDescent="0.3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>VLOOKUP(D97738,J:K,2,0)</f>
        <v>44044.127384259256</v>
      </c>
      <c r="G97738" s="6">
        <f t="shared" si="1530"/>
        <v>0</v>
      </c>
    </row>
    <row r="97739" spans="1:7" x14ac:dyDescent="0.3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>VLOOKUP(D97739,J:K,2,0)</f>
        <v>44256.982638888891</v>
      </c>
      <c r="G97739" s="6">
        <f t="shared" si="1530"/>
        <v>0</v>
      </c>
    </row>
    <row r="97740" spans="1:7" x14ac:dyDescent="0.3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>VLOOKUP(D97740,J:K,2,0)</f>
        <v>44137.304363425923</v>
      </c>
      <c r="G97740" s="6">
        <f t="shared" si="1530"/>
        <v>0</v>
      </c>
    </row>
    <row r="97741" spans="1:7" x14ac:dyDescent="0.3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>VLOOKUP(D97741,J:K,2,0)</f>
        <v>44013.146064814813</v>
      </c>
      <c r="G97741" s="6">
        <f t="shared" si="1530"/>
        <v>0</v>
      </c>
    </row>
    <row r="97742" spans="1:7" x14ac:dyDescent="0.3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>VLOOKUP(D97742,J:K,2,0)</f>
        <v>43862.756041666667</v>
      </c>
      <c r="G97742" s="6">
        <f t="shared" si="1530"/>
        <v>0</v>
      </c>
    </row>
    <row r="97743" spans="1:7" x14ac:dyDescent="0.3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>VLOOKUP(D97743,J:K,2,0)</f>
        <v>44166.575787037036</v>
      </c>
      <c r="G97743" s="6">
        <f t="shared" si="1530"/>
        <v>0</v>
      </c>
    </row>
    <row r="97744" spans="1:7" x14ac:dyDescent="0.3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>VLOOKUP(D97744,J:K,2,0)</f>
        <v>44166.169814814813</v>
      </c>
      <c r="G97744" s="6">
        <f t="shared" si="1530"/>
        <v>0</v>
      </c>
    </row>
    <row r="97745" spans="1:7" x14ac:dyDescent="0.3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>VLOOKUP(D97745,J:K,2,0)</f>
        <v>44105.00309027778</v>
      </c>
      <c r="G97745" s="6">
        <f t="shared" si="1530"/>
        <v>0</v>
      </c>
    </row>
    <row r="97746" spans="1:7" x14ac:dyDescent="0.3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>VLOOKUP(D97746,J:K,2,0)</f>
        <v>44136.615451388891</v>
      </c>
      <c r="G97746" s="6">
        <f t="shared" si="1530"/>
        <v>0</v>
      </c>
    </row>
    <row r="97747" spans="1:7" x14ac:dyDescent="0.3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>VLOOKUP(D97747,J:K,2,0)</f>
        <v>43983.502604166664</v>
      </c>
      <c r="G97747" s="6">
        <f t="shared" si="1530"/>
        <v>0</v>
      </c>
    </row>
    <row r="97748" spans="1:7" x14ac:dyDescent="0.3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>VLOOKUP(D97748,J:K,2,0)</f>
        <v>44136.587361111109</v>
      </c>
      <c r="G97748" s="6">
        <f t="shared" si="1530"/>
        <v>0</v>
      </c>
    </row>
    <row r="97749" spans="1:7" x14ac:dyDescent="0.3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>VLOOKUP(D97749,J:K,2,0)</f>
        <v>44288.22384259259</v>
      </c>
      <c r="G97749" s="6">
        <f t="shared" si="1530"/>
        <v>0</v>
      </c>
    </row>
    <row r="97750" spans="1:7" x14ac:dyDescent="0.3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>VLOOKUP(D97750,J:K,2,0)</f>
        <v>43832.876203703701</v>
      </c>
      <c r="G97750" s="6">
        <f t="shared" si="1530"/>
        <v>0</v>
      </c>
    </row>
    <row r="97751" spans="1:7" x14ac:dyDescent="0.3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>VLOOKUP(D97751,J:K,2,0)</f>
        <v>44075.110925925925</v>
      </c>
      <c r="G97751" s="6">
        <f t="shared" si="1530"/>
        <v>0</v>
      </c>
    </row>
    <row r="97752" spans="1:7" x14ac:dyDescent="0.3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>VLOOKUP(D97752,J:K,2,0)</f>
        <v>43922.969097222223</v>
      </c>
      <c r="G97752" s="6">
        <f t="shared" si="1530"/>
        <v>0</v>
      </c>
    </row>
    <row r="97753" spans="1:7" x14ac:dyDescent="0.3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>VLOOKUP(D97753,J:K,2,0)</f>
        <v>44044.264340277776</v>
      </c>
      <c r="G97753" s="6">
        <f t="shared" si="1530"/>
        <v>0</v>
      </c>
    </row>
    <row r="97754" spans="1:7" x14ac:dyDescent="0.3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>VLOOKUP(D97754,J:K,2,0)</f>
        <v>43836.127511574072</v>
      </c>
      <c r="G97754" s="6">
        <f t="shared" si="1530"/>
        <v>0</v>
      </c>
    </row>
    <row r="97755" spans="1:7" x14ac:dyDescent="0.3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>VLOOKUP(D97755,J:K,2,0)</f>
        <v>44288.103321759256</v>
      </c>
      <c r="G97755" s="6">
        <f t="shared" si="1530"/>
        <v>0</v>
      </c>
    </row>
    <row r="97756" spans="1:7" x14ac:dyDescent="0.3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>VLOOKUP(D97756,J:K,2,0)</f>
        <v>44014.172569444447</v>
      </c>
      <c r="G97756" s="6">
        <f t="shared" si="1530"/>
        <v>0</v>
      </c>
    </row>
    <row r="97757" spans="1:7" x14ac:dyDescent="0.3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>VLOOKUP(D97757,J:K,2,0)</f>
        <v>43832.876203703701</v>
      </c>
      <c r="G97757" s="6">
        <f t="shared" si="1530"/>
        <v>0</v>
      </c>
    </row>
    <row r="97758" spans="1:7" x14ac:dyDescent="0.3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>VLOOKUP(D97758,J:K,2,0)</f>
        <v>43952.977141203701</v>
      </c>
      <c r="G97758" s="6">
        <f t="shared" si="1530"/>
        <v>0</v>
      </c>
    </row>
    <row r="97759" spans="1:7" x14ac:dyDescent="0.3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>VLOOKUP(D97759,J:K,2,0)</f>
        <v>44105.524699074071</v>
      </c>
      <c r="G97759" s="6">
        <f t="shared" si="1530"/>
        <v>0</v>
      </c>
    </row>
    <row r="97760" spans="1:7" x14ac:dyDescent="0.3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>VLOOKUP(D97760,J:K,2,0)</f>
        <v>44015.97284722222</v>
      </c>
      <c r="G97760" s="6">
        <f t="shared" si="1530"/>
        <v>0</v>
      </c>
    </row>
    <row r="97761" spans="1:7" x14ac:dyDescent="0.3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>VLOOKUP(D97761,J:K,2,0)</f>
        <v>44014.365486111114</v>
      </c>
      <c r="G97761" s="6">
        <f t="shared" si="1530"/>
        <v>0</v>
      </c>
    </row>
    <row r="97762" spans="1:7" x14ac:dyDescent="0.3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>VLOOKUP(D97762,J:K,2,0)</f>
        <v>44197.921203703707</v>
      </c>
      <c r="G97762" s="6">
        <f t="shared" si="1530"/>
        <v>0</v>
      </c>
    </row>
    <row r="97763" spans="1:7" x14ac:dyDescent="0.3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>VLOOKUP(D97763,J:K,2,0)</f>
        <v>44105.626203703701</v>
      </c>
      <c r="G97763" s="6">
        <f t="shared" si="1530"/>
        <v>0</v>
      </c>
    </row>
    <row r="97764" spans="1:7" x14ac:dyDescent="0.3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>VLOOKUP(D97764,J:K,2,0)</f>
        <v>44229.740833333337</v>
      </c>
      <c r="G97764" s="6">
        <f t="shared" si="1530"/>
        <v>0</v>
      </c>
    </row>
    <row r="97765" spans="1:7" x14ac:dyDescent="0.3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>VLOOKUP(D97765,J:K,2,0)</f>
        <v>44287.487060185187</v>
      </c>
      <c r="G97765" s="6">
        <f t="shared" si="1530"/>
        <v>0</v>
      </c>
    </row>
    <row r="97766" spans="1:7" x14ac:dyDescent="0.3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>VLOOKUP(D97766,J:K,2,0)</f>
        <v>43983.43540509259</v>
      </c>
      <c r="G97766" s="6">
        <f t="shared" si="1530"/>
        <v>0</v>
      </c>
    </row>
    <row r="97767" spans="1:7" x14ac:dyDescent="0.3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>VLOOKUP(D97767,J:K,2,0)</f>
        <v>44288.22384259259</v>
      </c>
      <c r="G97767" s="6">
        <f t="shared" si="1530"/>
        <v>0</v>
      </c>
    </row>
    <row r="97768" spans="1:7" x14ac:dyDescent="0.3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>VLOOKUP(D97768,J:K,2,0)</f>
        <v>44287.415277777778</v>
      </c>
      <c r="G97768" s="6">
        <f t="shared" si="1530"/>
        <v>0</v>
      </c>
    </row>
    <row r="97769" spans="1:7" x14ac:dyDescent="0.3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>VLOOKUP(D97769,J:K,2,0)</f>
        <v>44045.819884259261</v>
      </c>
      <c r="G97769" s="6">
        <f t="shared" si="1530"/>
        <v>0</v>
      </c>
    </row>
    <row r="97770" spans="1:7" x14ac:dyDescent="0.3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>VLOOKUP(D97770,J:K,2,0)</f>
        <v>44045.843321759261</v>
      </c>
      <c r="G97770" s="6">
        <f t="shared" si="1530"/>
        <v>0</v>
      </c>
    </row>
    <row r="97771" spans="1:7" x14ac:dyDescent="0.3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>VLOOKUP(D97771,J:K,2,0)</f>
        <v>44044.098761574074</v>
      </c>
      <c r="G97771" s="6">
        <f t="shared" si="1530"/>
        <v>0</v>
      </c>
    </row>
    <row r="97772" spans="1:7" x14ac:dyDescent="0.3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>VLOOKUP(D97772,J:K,2,0)</f>
        <v>44136.587361111109</v>
      </c>
      <c r="G97772" s="6">
        <f t="shared" si="1530"/>
        <v>0</v>
      </c>
    </row>
    <row r="97773" spans="1:7" x14ac:dyDescent="0.3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>VLOOKUP(D97773,J:K,2,0)</f>
        <v>44076.168495370373</v>
      </c>
      <c r="G97773" s="6">
        <f t="shared" si="1530"/>
        <v>0</v>
      </c>
    </row>
    <row r="97774" spans="1:7" x14ac:dyDescent="0.3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>VLOOKUP(D97774,J:K,2,0)</f>
        <v>44136.078090277777</v>
      </c>
      <c r="G97774" s="6">
        <f t="shared" si="1530"/>
        <v>0</v>
      </c>
    </row>
    <row r="97775" spans="1:7" x14ac:dyDescent="0.3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>VLOOKUP(D97775,J:K,2,0)</f>
        <v>44198.154768518521</v>
      </c>
      <c r="G97775" s="6">
        <f t="shared" si="1530"/>
        <v>0</v>
      </c>
    </row>
    <row r="97776" spans="1:7" x14ac:dyDescent="0.3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>VLOOKUP(D97776,J:K,2,0)</f>
        <v>44229.740833333337</v>
      </c>
      <c r="G97776" s="6">
        <f t="shared" si="1530"/>
        <v>0</v>
      </c>
    </row>
    <row r="97777" spans="1:7" x14ac:dyDescent="0.3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>VLOOKUP(D97777,J:K,2,0)</f>
        <v>44075.264363425929</v>
      </c>
      <c r="G97777" s="6">
        <f t="shared" si="1530"/>
        <v>0</v>
      </c>
    </row>
    <row r="97778" spans="1:7" x14ac:dyDescent="0.3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>VLOOKUP(D97778,J:K,2,0)</f>
        <v>43922.969097222223</v>
      </c>
      <c r="G97778" s="6">
        <f t="shared" si="1530"/>
        <v>0</v>
      </c>
    </row>
    <row r="97779" spans="1:7" x14ac:dyDescent="0.3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>VLOOKUP(D97779,J:K,2,0)</f>
        <v>44256.011377314811</v>
      </c>
      <c r="G97779" s="6">
        <f t="shared" si="1530"/>
        <v>0</v>
      </c>
    </row>
    <row r="97780" spans="1:7" x14ac:dyDescent="0.3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>VLOOKUP(D97780,J:K,2,0)</f>
        <v>44136.615451388891</v>
      </c>
      <c r="G97780" s="6">
        <f t="shared" si="1530"/>
        <v>0</v>
      </c>
    </row>
    <row r="97781" spans="1:7" x14ac:dyDescent="0.3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>VLOOKUP(D97781,J:K,2,0)</f>
        <v>44166.631921296299</v>
      </c>
      <c r="G97781" s="6">
        <f t="shared" si="1530"/>
        <v>0</v>
      </c>
    </row>
    <row r="97782" spans="1:7" x14ac:dyDescent="0.3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>VLOOKUP(D97782,J:K,2,0)</f>
        <v>44013.023599537039</v>
      </c>
      <c r="G97782" s="6">
        <f t="shared" si="1530"/>
        <v>0</v>
      </c>
    </row>
    <row r="97783" spans="1:7" x14ac:dyDescent="0.3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>VLOOKUP(D97783,J:K,2,0)</f>
        <v>44075.547384259262</v>
      </c>
      <c r="G97783" s="6">
        <f t="shared" si="1530"/>
        <v>0</v>
      </c>
    </row>
    <row r="97784" spans="1:7" x14ac:dyDescent="0.3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>VLOOKUP(D97784,J:K,2,0)</f>
        <v>43922.021249999998</v>
      </c>
      <c r="G97784" s="6">
        <f t="shared" si="1530"/>
        <v>0</v>
      </c>
    </row>
    <row r="97785" spans="1:7" x14ac:dyDescent="0.3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>VLOOKUP(D97785,J:K,2,0)</f>
        <v>43891.025983796295</v>
      </c>
      <c r="G97785" s="6">
        <f t="shared" si="1530"/>
        <v>0</v>
      </c>
    </row>
    <row r="97786" spans="1:7" x14ac:dyDescent="0.3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>VLOOKUP(D97786,J:K,2,0)</f>
        <v>44228.863761574074</v>
      </c>
      <c r="G97786" s="6">
        <f t="shared" si="1530"/>
        <v>0</v>
      </c>
    </row>
    <row r="97787" spans="1:7" x14ac:dyDescent="0.3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>VLOOKUP(D97787,J:K,2,0)</f>
        <v>44013.007175925923</v>
      </c>
      <c r="G97787" s="6">
        <f t="shared" si="1530"/>
        <v>0</v>
      </c>
    </row>
    <row r="97788" spans="1:7" x14ac:dyDescent="0.3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>VLOOKUP(D97788,J:K,2,0)</f>
        <v>44136.537280092591</v>
      </c>
      <c r="G97788" s="6">
        <f t="shared" si="1530"/>
        <v>0</v>
      </c>
    </row>
    <row r="97789" spans="1:7" x14ac:dyDescent="0.3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>VLOOKUP(D97789,J:K,2,0)</f>
        <v>44136.161643518521</v>
      </c>
      <c r="G97789" s="6">
        <f t="shared" si="1530"/>
        <v>0</v>
      </c>
    </row>
    <row r="97790" spans="1:7" x14ac:dyDescent="0.3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>VLOOKUP(D97790,J:K,2,0)</f>
        <v>44197.109861111108</v>
      </c>
      <c r="G97790" s="6">
        <f t="shared" si="1530"/>
        <v>0</v>
      </c>
    </row>
    <row r="97791" spans="1:7" x14ac:dyDescent="0.3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>VLOOKUP(D97791,J:K,2,0)</f>
        <v>44077.032141203701</v>
      </c>
      <c r="G97791" s="6">
        <f t="shared" si="1530"/>
        <v>0</v>
      </c>
    </row>
    <row r="97792" spans="1:7" x14ac:dyDescent="0.3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>VLOOKUP(D97792,J:K,2,0)</f>
        <v>44014.365486111114</v>
      </c>
      <c r="G97792" s="6">
        <f t="shared" si="1530"/>
        <v>0</v>
      </c>
    </row>
    <row r="97793" spans="1:7" x14ac:dyDescent="0.3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>VLOOKUP(D97793,J:K,2,0)</f>
        <v>44105.154143518521</v>
      </c>
      <c r="G97793" s="6">
        <f t="shared" si="1530"/>
        <v>0</v>
      </c>
    </row>
    <row r="97794" spans="1:7" x14ac:dyDescent="0.3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>VLOOKUP(D97794,J:K,2,0)</f>
        <v>43952.977141203701</v>
      </c>
      <c r="G97794" s="6">
        <f t="shared" si="1530"/>
        <v>0</v>
      </c>
    </row>
    <row r="97795" spans="1:7" x14ac:dyDescent="0.3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>VLOOKUP(D97795,J:K,2,0)</f>
        <v>43952.016840277778</v>
      </c>
      <c r="G97795" s="6">
        <f t="shared" ref="G97795:G97858" si="1531">IF(F97795=C97795, 1, 0)</f>
        <v>0</v>
      </c>
    </row>
    <row r="97796" spans="1:7" x14ac:dyDescent="0.3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>VLOOKUP(D97796,J:K,2,0)</f>
        <v>44077.032141203701</v>
      </c>
      <c r="G97796" s="6">
        <f t="shared" si="1531"/>
        <v>0</v>
      </c>
    </row>
    <row r="97797" spans="1:7" x14ac:dyDescent="0.3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>VLOOKUP(D97797,J:K,2,0)</f>
        <v>44197.188854166663</v>
      </c>
      <c r="G97797" s="6">
        <f t="shared" si="1531"/>
        <v>0</v>
      </c>
    </row>
    <row r="97798" spans="1:7" x14ac:dyDescent="0.3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>VLOOKUP(D97798,J:K,2,0)</f>
        <v>43952.334629629629</v>
      </c>
      <c r="G97798" s="6">
        <f t="shared" si="1531"/>
        <v>0</v>
      </c>
    </row>
    <row r="97799" spans="1:7" x14ac:dyDescent="0.3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>VLOOKUP(D97799,J:K,2,0)</f>
        <v>43952.977141203701</v>
      </c>
      <c r="G97799" s="6">
        <f t="shared" si="1531"/>
        <v>0</v>
      </c>
    </row>
    <row r="97800" spans="1:7" x14ac:dyDescent="0.3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>VLOOKUP(D97800,J:K,2,0)</f>
        <v>43922.163784722223</v>
      </c>
      <c r="G97800" s="6">
        <f t="shared" si="1531"/>
        <v>0</v>
      </c>
    </row>
    <row r="97801" spans="1:7" x14ac:dyDescent="0.3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>VLOOKUP(D97801,J:K,2,0)</f>
        <v>44198.597974537035</v>
      </c>
      <c r="G97801" s="6">
        <f t="shared" si="1531"/>
        <v>0</v>
      </c>
    </row>
    <row r="97802" spans="1:7" x14ac:dyDescent="0.3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>VLOOKUP(D97802,J:K,2,0)</f>
        <v>43953.841516203705</v>
      </c>
      <c r="G97802" s="6">
        <f t="shared" si="1531"/>
        <v>0</v>
      </c>
    </row>
    <row r="97803" spans="1:7" x14ac:dyDescent="0.3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>VLOOKUP(D97803,J:K,2,0)</f>
        <v>44075.447638888887</v>
      </c>
      <c r="G97803" s="6">
        <f t="shared" si="1531"/>
        <v>0</v>
      </c>
    </row>
    <row r="97804" spans="1:7" x14ac:dyDescent="0.3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>VLOOKUP(D97804,J:K,2,0)</f>
        <v>44197.188854166663</v>
      </c>
      <c r="G97804" s="6">
        <f t="shared" si="1531"/>
        <v>0</v>
      </c>
    </row>
    <row r="97805" spans="1:7" x14ac:dyDescent="0.3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>VLOOKUP(D97805,J:K,2,0)</f>
        <v>44167.584826388891</v>
      </c>
      <c r="G97805" s="6">
        <f t="shared" si="1531"/>
        <v>0</v>
      </c>
    </row>
    <row r="97806" spans="1:7" x14ac:dyDescent="0.3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>VLOOKUP(D97806,J:K,2,0)</f>
        <v>44045.000092592592</v>
      </c>
      <c r="G97806" s="6">
        <f t="shared" si="1531"/>
        <v>0</v>
      </c>
    </row>
    <row r="97807" spans="1:7" x14ac:dyDescent="0.3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>VLOOKUP(D97807,J:K,2,0)</f>
        <v>44197.921203703707</v>
      </c>
      <c r="G97807" s="6">
        <f t="shared" si="1531"/>
        <v>0</v>
      </c>
    </row>
    <row r="97808" spans="1:7" x14ac:dyDescent="0.3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>VLOOKUP(D97808,J:K,2,0)</f>
        <v>44288.10324074074</v>
      </c>
      <c r="G97808" s="6">
        <f t="shared" si="1531"/>
        <v>0</v>
      </c>
    </row>
    <row r="97809" spans="1:7" x14ac:dyDescent="0.3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>VLOOKUP(D97809,J:K,2,0)</f>
        <v>44014.365486111114</v>
      </c>
      <c r="G97809" s="6">
        <f t="shared" si="1531"/>
        <v>0</v>
      </c>
    </row>
    <row r="97810" spans="1:7" x14ac:dyDescent="0.3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>VLOOKUP(D97810,J:K,2,0)</f>
        <v>44044.029652777775</v>
      </c>
      <c r="G97810" s="6">
        <f t="shared" si="1531"/>
        <v>0</v>
      </c>
    </row>
    <row r="97811" spans="1:7" x14ac:dyDescent="0.3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>VLOOKUP(D97811,J:K,2,0)</f>
        <v>44197.188854166663</v>
      </c>
      <c r="G97811" s="6">
        <f t="shared" si="1531"/>
        <v>0</v>
      </c>
    </row>
    <row r="97812" spans="1:7" x14ac:dyDescent="0.3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>VLOOKUP(D97812,J:K,2,0)</f>
        <v>43831.863842592589</v>
      </c>
      <c r="G97812" s="6">
        <f t="shared" si="1531"/>
        <v>0</v>
      </c>
    </row>
    <row r="97813" spans="1:7" x14ac:dyDescent="0.3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>VLOOKUP(D97813,J:K,2,0)</f>
        <v>43891.160011574073</v>
      </c>
      <c r="G97813" s="6">
        <f t="shared" si="1531"/>
        <v>0</v>
      </c>
    </row>
    <row r="97814" spans="1:7" x14ac:dyDescent="0.3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>VLOOKUP(D97814,J:K,2,0)</f>
        <v>44106.289375</v>
      </c>
      <c r="G97814" s="6">
        <f t="shared" si="1531"/>
        <v>0</v>
      </c>
    </row>
    <row r="97815" spans="1:7" x14ac:dyDescent="0.3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>VLOOKUP(D97815,J:K,2,0)</f>
        <v>44287.798333333332</v>
      </c>
      <c r="G97815" s="6">
        <f t="shared" si="1531"/>
        <v>0</v>
      </c>
    </row>
    <row r="97816" spans="1:7" x14ac:dyDescent="0.3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>VLOOKUP(D97816,J:K,2,0)</f>
        <v>44198.486990740741</v>
      </c>
      <c r="G97816" s="6">
        <f t="shared" si="1531"/>
        <v>0</v>
      </c>
    </row>
    <row r="97817" spans="1:7" x14ac:dyDescent="0.3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>VLOOKUP(D97817,J:K,2,0)</f>
        <v>44256.011377314811</v>
      </c>
      <c r="G97817" s="6">
        <f t="shared" si="1531"/>
        <v>0</v>
      </c>
    </row>
    <row r="97818" spans="1:7" x14ac:dyDescent="0.3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>VLOOKUP(D97818,J:K,2,0)</f>
        <v>44256.735162037039</v>
      </c>
      <c r="G97818" s="6">
        <f t="shared" si="1531"/>
        <v>0</v>
      </c>
    </row>
    <row r="97819" spans="1:7" x14ac:dyDescent="0.3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>VLOOKUP(D97819,J:K,2,0)</f>
        <v>44106.289375</v>
      </c>
      <c r="G97819" s="6">
        <f t="shared" si="1531"/>
        <v>0</v>
      </c>
    </row>
    <row r="97820" spans="1:7" x14ac:dyDescent="0.3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>VLOOKUP(D97820,J:K,2,0)</f>
        <v>44166.333518518521</v>
      </c>
      <c r="G97820" s="6">
        <f t="shared" si="1531"/>
        <v>0</v>
      </c>
    </row>
    <row r="97821" spans="1:7" x14ac:dyDescent="0.3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>VLOOKUP(D97821,J:K,2,0)</f>
        <v>43831.863842592589</v>
      </c>
      <c r="G97821" s="6">
        <f t="shared" si="1531"/>
        <v>0</v>
      </c>
    </row>
    <row r="97822" spans="1:7" x14ac:dyDescent="0.3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>VLOOKUP(D97822,J:K,2,0)</f>
        <v>44166.238379629627</v>
      </c>
      <c r="G97822" s="6">
        <f t="shared" si="1531"/>
        <v>0</v>
      </c>
    </row>
    <row r="97823" spans="1:7" x14ac:dyDescent="0.3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>VLOOKUP(D97823,J:K,2,0)</f>
        <v>44197.001018518517</v>
      </c>
      <c r="G97823" s="6">
        <f t="shared" si="1531"/>
        <v>0</v>
      </c>
    </row>
    <row r="97824" spans="1:7" x14ac:dyDescent="0.3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>VLOOKUP(D97824,J:K,2,0)</f>
        <v>44287.207592592589</v>
      </c>
      <c r="G97824" s="6">
        <f t="shared" si="1531"/>
        <v>0</v>
      </c>
    </row>
    <row r="97825" spans="1:7" x14ac:dyDescent="0.3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>VLOOKUP(D97825,J:K,2,0)</f>
        <v>44197.467766203707</v>
      </c>
      <c r="G97825" s="6">
        <f t="shared" si="1531"/>
        <v>0</v>
      </c>
    </row>
    <row r="97826" spans="1:7" x14ac:dyDescent="0.3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>VLOOKUP(D97826,J:K,2,0)</f>
        <v>44044.350624999999</v>
      </c>
      <c r="G97826" s="6">
        <f t="shared" si="1531"/>
        <v>0</v>
      </c>
    </row>
    <row r="97827" spans="1:7" x14ac:dyDescent="0.3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>VLOOKUP(D97827,J:K,2,0)</f>
        <v>44105.438530092593</v>
      </c>
      <c r="G97827" s="6">
        <f t="shared" si="1531"/>
        <v>0</v>
      </c>
    </row>
    <row r="97828" spans="1:7" x14ac:dyDescent="0.3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>VLOOKUP(D97828,J:K,2,0)</f>
        <v>44197.197187500002</v>
      </c>
      <c r="G97828" s="6">
        <f t="shared" si="1531"/>
        <v>0</v>
      </c>
    </row>
    <row r="97829" spans="1:7" x14ac:dyDescent="0.3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>VLOOKUP(D97829,J:K,2,0)</f>
        <v>44105.638993055552</v>
      </c>
      <c r="G97829" s="6">
        <f t="shared" si="1531"/>
        <v>0</v>
      </c>
    </row>
    <row r="97830" spans="1:7" x14ac:dyDescent="0.3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>VLOOKUP(D97830,J:K,2,0)</f>
        <v>43983.649594907409</v>
      </c>
      <c r="G97830" s="6">
        <f t="shared" si="1531"/>
        <v>0</v>
      </c>
    </row>
    <row r="97831" spans="1:7" x14ac:dyDescent="0.3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>VLOOKUP(D97831,J:K,2,0)</f>
        <v>44167.584826388891</v>
      </c>
      <c r="G97831" s="6">
        <f t="shared" si="1531"/>
        <v>0</v>
      </c>
    </row>
    <row r="97832" spans="1:7" x14ac:dyDescent="0.3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>VLOOKUP(D97832,J:K,2,0)</f>
        <v>44136.287256944444</v>
      </c>
      <c r="G97832" s="6">
        <f t="shared" si="1531"/>
        <v>0</v>
      </c>
    </row>
    <row r="97833" spans="1:7" x14ac:dyDescent="0.3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>VLOOKUP(D97833,J:K,2,0)</f>
        <v>44105.638993055552</v>
      </c>
      <c r="G97833" s="6">
        <f t="shared" si="1531"/>
        <v>0</v>
      </c>
    </row>
    <row r="97834" spans="1:7" x14ac:dyDescent="0.3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>VLOOKUP(D97834,J:K,2,0)</f>
        <v>43922.45652777778</v>
      </c>
      <c r="G97834" s="6">
        <f t="shared" si="1531"/>
        <v>0</v>
      </c>
    </row>
    <row r="97835" spans="1:7" x14ac:dyDescent="0.3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>VLOOKUP(D97835,J:K,2,0)</f>
        <v>44136.161643518521</v>
      </c>
      <c r="G97835" s="6">
        <f t="shared" si="1531"/>
        <v>0</v>
      </c>
    </row>
    <row r="97836" spans="1:7" x14ac:dyDescent="0.3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>VLOOKUP(D97836,J:K,2,0)</f>
        <v>44076.770902777775</v>
      </c>
      <c r="G97836" s="6">
        <f t="shared" si="1531"/>
        <v>0</v>
      </c>
    </row>
    <row r="97837" spans="1:7" x14ac:dyDescent="0.3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>VLOOKUP(D97837,J:K,2,0)</f>
        <v>44287.302511574075</v>
      </c>
      <c r="G97837" s="6">
        <f t="shared" si="1531"/>
        <v>0</v>
      </c>
    </row>
    <row r="97838" spans="1:7" x14ac:dyDescent="0.3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>VLOOKUP(D97838,J:K,2,0)</f>
        <v>43833.440925925926</v>
      </c>
      <c r="G97838" s="6">
        <f t="shared" si="1531"/>
        <v>0</v>
      </c>
    </row>
    <row r="97839" spans="1:7" x14ac:dyDescent="0.3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>VLOOKUP(D97839,J:K,2,0)</f>
        <v>43863.602118055554</v>
      </c>
      <c r="G97839" s="6">
        <f t="shared" si="1531"/>
        <v>0</v>
      </c>
    </row>
    <row r="97840" spans="1:7" x14ac:dyDescent="0.3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>VLOOKUP(D97840,J:K,2,0)</f>
        <v>44256.982638888891</v>
      </c>
      <c r="G97840" s="6">
        <f t="shared" si="1531"/>
        <v>0</v>
      </c>
    </row>
    <row r="97841" spans="1:7" x14ac:dyDescent="0.3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>VLOOKUP(D97841,J:K,2,0)</f>
        <v>44166.429490740738</v>
      </c>
      <c r="G97841" s="6">
        <f t="shared" si="1531"/>
        <v>0</v>
      </c>
    </row>
    <row r="97842" spans="1:7" x14ac:dyDescent="0.3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>VLOOKUP(D97842,J:K,2,0)</f>
        <v>44136.667731481481</v>
      </c>
      <c r="G97842" s="6">
        <f t="shared" si="1531"/>
        <v>0</v>
      </c>
    </row>
    <row r="97843" spans="1:7" x14ac:dyDescent="0.3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>VLOOKUP(D97843,J:K,2,0)</f>
        <v>43891.165625000001</v>
      </c>
      <c r="G97843" s="6">
        <f t="shared" si="1531"/>
        <v>0</v>
      </c>
    </row>
    <row r="97844" spans="1:7" x14ac:dyDescent="0.3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>VLOOKUP(D97844,J:K,2,0)</f>
        <v>44259.74527777778</v>
      </c>
      <c r="G97844" s="6">
        <f t="shared" si="1531"/>
        <v>0</v>
      </c>
    </row>
    <row r="97845" spans="1:7" x14ac:dyDescent="0.3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>VLOOKUP(D97845,J:K,2,0)</f>
        <v>44045.603078703702</v>
      </c>
      <c r="G97845" s="6">
        <f t="shared" si="1531"/>
        <v>0</v>
      </c>
    </row>
    <row r="97846" spans="1:7" x14ac:dyDescent="0.3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>VLOOKUP(D97846,J:K,2,0)</f>
        <v>44197.467766203707</v>
      </c>
      <c r="G97846" s="6">
        <f t="shared" si="1531"/>
        <v>0</v>
      </c>
    </row>
    <row r="97847" spans="1:7" x14ac:dyDescent="0.3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>VLOOKUP(D97847,J:K,2,0)</f>
        <v>44199.606886574074</v>
      </c>
      <c r="G97847" s="6">
        <f t="shared" si="1531"/>
        <v>0</v>
      </c>
    </row>
    <row r="97848" spans="1:7" x14ac:dyDescent="0.3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>VLOOKUP(D97848,J:K,2,0)</f>
        <v>43835.220995370371</v>
      </c>
      <c r="G97848" s="6">
        <f t="shared" si="1531"/>
        <v>0</v>
      </c>
    </row>
    <row r="97849" spans="1:7" x14ac:dyDescent="0.3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>VLOOKUP(D97849,J:K,2,0)</f>
        <v>43952.033032407409</v>
      </c>
      <c r="G97849" s="6">
        <f t="shared" si="1531"/>
        <v>0</v>
      </c>
    </row>
    <row r="97850" spans="1:7" x14ac:dyDescent="0.3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>VLOOKUP(D97850,J:K,2,0)</f>
        <v>43983.320763888885</v>
      </c>
      <c r="G97850" s="6">
        <f t="shared" si="1531"/>
        <v>0</v>
      </c>
    </row>
    <row r="97851" spans="1:7" x14ac:dyDescent="0.3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>VLOOKUP(D97851,J:K,2,0)</f>
        <v>44197.133923611109</v>
      </c>
      <c r="G97851" s="6">
        <f t="shared" si="1531"/>
        <v>0</v>
      </c>
    </row>
    <row r="97852" spans="1:7" x14ac:dyDescent="0.3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>VLOOKUP(D97852,J:K,2,0)</f>
        <v>44105.638993055552</v>
      </c>
      <c r="G97852" s="6">
        <f t="shared" si="1531"/>
        <v>0</v>
      </c>
    </row>
    <row r="97853" spans="1:7" x14ac:dyDescent="0.3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>VLOOKUP(D97853,J:K,2,0)</f>
        <v>43983.591724537036</v>
      </c>
      <c r="G97853" s="6">
        <f t="shared" si="1531"/>
        <v>0</v>
      </c>
    </row>
    <row r="97854" spans="1:7" x14ac:dyDescent="0.3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>VLOOKUP(D97854,J:K,2,0)</f>
        <v>44166.401678240742</v>
      </c>
      <c r="G97854" s="6">
        <f t="shared" si="1531"/>
        <v>0</v>
      </c>
    </row>
    <row r="97855" spans="1:7" x14ac:dyDescent="0.3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>VLOOKUP(D97855,J:K,2,0)</f>
        <v>44045.000092592592</v>
      </c>
      <c r="G97855" s="6">
        <f t="shared" si="1531"/>
        <v>0</v>
      </c>
    </row>
    <row r="97856" spans="1:7" x14ac:dyDescent="0.3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>VLOOKUP(D97856,J:K,2,0)</f>
        <v>43985.458460648151</v>
      </c>
      <c r="G97856" s="6">
        <f t="shared" si="1531"/>
        <v>0</v>
      </c>
    </row>
    <row r="97857" spans="1:7" x14ac:dyDescent="0.3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>VLOOKUP(D97857,J:K,2,0)</f>
        <v>44044.450995370367</v>
      </c>
      <c r="G97857" s="6">
        <f t="shared" si="1531"/>
        <v>0</v>
      </c>
    </row>
    <row r="97858" spans="1:7" x14ac:dyDescent="0.3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>VLOOKUP(D97858,J:K,2,0)</f>
        <v>44137.592476851853</v>
      </c>
      <c r="G97858" s="6">
        <f t="shared" si="1531"/>
        <v>0</v>
      </c>
    </row>
    <row r="97859" spans="1:7" x14ac:dyDescent="0.3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>VLOOKUP(D97859,J:K,2,0)</f>
        <v>44044.821122685185</v>
      </c>
      <c r="G97859" s="6">
        <f t="shared" ref="G97859:G97922" si="1532">IF(F97859=C97859, 1, 0)</f>
        <v>0</v>
      </c>
    </row>
    <row r="97860" spans="1:7" x14ac:dyDescent="0.3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>VLOOKUP(D97860,J:K,2,0)</f>
        <v>44288.55704861111</v>
      </c>
      <c r="G97860" s="6">
        <f t="shared" si="1532"/>
        <v>0</v>
      </c>
    </row>
    <row r="97861" spans="1:7" x14ac:dyDescent="0.3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>VLOOKUP(D97861,J:K,2,0)</f>
        <v>44256.327731481484</v>
      </c>
      <c r="G97861" s="6">
        <f t="shared" si="1532"/>
        <v>0</v>
      </c>
    </row>
    <row r="97862" spans="1:7" x14ac:dyDescent="0.3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>VLOOKUP(D97862,J:K,2,0)</f>
        <v>44136.003217592595</v>
      </c>
      <c r="G97862" s="6">
        <f t="shared" si="1532"/>
        <v>0</v>
      </c>
    </row>
    <row r="97863" spans="1:7" x14ac:dyDescent="0.3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>VLOOKUP(D97863,J:K,2,0)</f>
        <v>44044.189236111109</v>
      </c>
      <c r="G97863" s="6">
        <f t="shared" si="1532"/>
        <v>0</v>
      </c>
    </row>
    <row r="97864" spans="1:7" x14ac:dyDescent="0.3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>VLOOKUP(D97864,J:K,2,0)</f>
        <v>44105.626203703701</v>
      </c>
      <c r="G97864" s="6">
        <f t="shared" si="1532"/>
        <v>0</v>
      </c>
    </row>
    <row r="97865" spans="1:7" x14ac:dyDescent="0.3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>VLOOKUP(D97865,J:K,2,0)</f>
        <v>43922.600034722222</v>
      </c>
      <c r="G97865" s="6">
        <f t="shared" si="1532"/>
        <v>0</v>
      </c>
    </row>
    <row r="97866" spans="1:7" x14ac:dyDescent="0.3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>VLOOKUP(D97866,J:K,2,0)</f>
        <v>44288.103321759256</v>
      </c>
      <c r="G97866" s="6">
        <f t="shared" si="1532"/>
        <v>0</v>
      </c>
    </row>
    <row r="97867" spans="1:7" x14ac:dyDescent="0.3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>VLOOKUP(D97867,J:K,2,0)</f>
        <v>43922.923217592594</v>
      </c>
      <c r="G97867" s="6">
        <f t="shared" si="1532"/>
        <v>0</v>
      </c>
    </row>
    <row r="97868" spans="1:7" x14ac:dyDescent="0.3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>VLOOKUP(D97868,J:K,2,0)</f>
        <v>44014.365486111114</v>
      </c>
      <c r="G97868" s="6">
        <f t="shared" si="1532"/>
        <v>0</v>
      </c>
    </row>
    <row r="97869" spans="1:7" x14ac:dyDescent="0.3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>VLOOKUP(D97869,J:K,2,0)</f>
        <v>43983.591724537036</v>
      </c>
      <c r="G97869" s="6">
        <f t="shared" si="1532"/>
        <v>0</v>
      </c>
    </row>
    <row r="97870" spans="1:7" x14ac:dyDescent="0.3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>VLOOKUP(D97870,J:K,2,0)</f>
        <v>44197.921203703707</v>
      </c>
      <c r="G97870" s="6">
        <f t="shared" si="1532"/>
        <v>0</v>
      </c>
    </row>
    <row r="97871" spans="1:7" x14ac:dyDescent="0.3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>VLOOKUP(D97871,J:K,2,0)</f>
        <v>44045.819884259261</v>
      </c>
      <c r="G97871" s="6">
        <f t="shared" si="1532"/>
        <v>0</v>
      </c>
    </row>
    <row r="97872" spans="1:7" x14ac:dyDescent="0.3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>VLOOKUP(D97872,J:K,2,0)</f>
        <v>43922.429456018515</v>
      </c>
      <c r="G97872" s="6">
        <f t="shared" si="1532"/>
        <v>0</v>
      </c>
    </row>
    <row r="97873" spans="1:7" x14ac:dyDescent="0.3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>VLOOKUP(D97873,J:K,2,0)</f>
        <v>44258.586516203701</v>
      </c>
      <c r="G97873" s="6">
        <f t="shared" si="1532"/>
        <v>0</v>
      </c>
    </row>
    <row r="97874" spans="1:7" x14ac:dyDescent="0.3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>VLOOKUP(D97874,J:K,2,0)</f>
        <v>44044.170370370368</v>
      </c>
      <c r="G97874" s="6">
        <f t="shared" si="1532"/>
        <v>0</v>
      </c>
    </row>
    <row r="97875" spans="1:7" x14ac:dyDescent="0.3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>VLOOKUP(D97875,J:K,2,0)</f>
        <v>44136.688506944447</v>
      </c>
      <c r="G97875" s="6">
        <f t="shared" si="1532"/>
        <v>0</v>
      </c>
    </row>
    <row r="97876" spans="1:7" x14ac:dyDescent="0.3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>VLOOKUP(D97876,J:K,2,0)</f>
        <v>44256.056493055556</v>
      </c>
      <c r="G97876" s="6">
        <f t="shared" si="1532"/>
        <v>0</v>
      </c>
    </row>
    <row r="97877" spans="1:7" x14ac:dyDescent="0.3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>VLOOKUP(D97877,J:K,2,0)</f>
        <v>44287.415277777778</v>
      </c>
      <c r="G97877" s="6">
        <f t="shared" si="1532"/>
        <v>0</v>
      </c>
    </row>
    <row r="97878" spans="1:7" x14ac:dyDescent="0.3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>VLOOKUP(D97878,J:K,2,0)</f>
        <v>44256.091504629629</v>
      </c>
      <c r="G97878" s="6">
        <f t="shared" si="1532"/>
        <v>0</v>
      </c>
    </row>
    <row r="97879" spans="1:7" x14ac:dyDescent="0.3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>VLOOKUP(D97879,J:K,2,0)</f>
        <v>44136.078090277777</v>
      </c>
      <c r="G97879" s="6">
        <f t="shared" si="1532"/>
        <v>0</v>
      </c>
    </row>
    <row r="97880" spans="1:7" x14ac:dyDescent="0.3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>VLOOKUP(D97880,J:K,2,0)</f>
        <v>43831.863842592589</v>
      </c>
      <c r="G97880" s="6">
        <f t="shared" si="1532"/>
        <v>0</v>
      </c>
    </row>
    <row r="97881" spans="1:7" x14ac:dyDescent="0.3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>VLOOKUP(D97881,J:K,2,0)</f>
        <v>43983.628136574072</v>
      </c>
      <c r="G97881" s="6">
        <f t="shared" si="1532"/>
        <v>0</v>
      </c>
    </row>
    <row r="97882" spans="1:7" x14ac:dyDescent="0.3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>VLOOKUP(D97882,J:K,2,0)</f>
        <v>44256.056493055556</v>
      </c>
      <c r="G97882" s="6">
        <f t="shared" si="1532"/>
        <v>0</v>
      </c>
    </row>
    <row r="97883" spans="1:7" x14ac:dyDescent="0.3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>VLOOKUP(D97883,J:K,2,0)</f>
        <v>43831.863842592589</v>
      </c>
      <c r="G97883" s="6">
        <f t="shared" si="1532"/>
        <v>0</v>
      </c>
    </row>
    <row r="97884" spans="1:7" x14ac:dyDescent="0.3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>VLOOKUP(D97884,J:K,2,0)</f>
        <v>44076.31013888889</v>
      </c>
      <c r="G97884" s="6">
        <f t="shared" si="1532"/>
        <v>0</v>
      </c>
    </row>
    <row r="97885" spans="1:7" x14ac:dyDescent="0.3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>VLOOKUP(D97885,J:K,2,0)</f>
        <v>44105.054895833331</v>
      </c>
      <c r="G97885" s="6">
        <f t="shared" si="1532"/>
        <v>0</v>
      </c>
    </row>
    <row r="97886" spans="1:7" x14ac:dyDescent="0.3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>VLOOKUP(D97886,J:K,2,0)</f>
        <v>44167.442152777781</v>
      </c>
      <c r="G97886" s="6">
        <f t="shared" si="1532"/>
        <v>0</v>
      </c>
    </row>
    <row r="97887" spans="1:7" x14ac:dyDescent="0.3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>VLOOKUP(D97887,J:K,2,0)</f>
        <v>43922.017361111109</v>
      </c>
      <c r="G97887" s="6">
        <f t="shared" si="1532"/>
        <v>0</v>
      </c>
    </row>
    <row r="97888" spans="1:7" x14ac:dyDescent="0.3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>VLOOKUP(D97888,J:K,2,0)</f>
        <v>43922.600034722222</v>
      </c>
      <c r="G97888" s="6">
        <f t="shared" si="1532"/>
        <v>0</v>
      </c>
    </row>
    <row r="97889" spans="1:7" x14ac:dyDescent="0.3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>VLOOKUP(D97889,J:K,2,0)</f>
        <v>44256.605046296296</v>
      </c>
      <c r="G97889" s="6">
        <f t="shared" si="1532"/>
        <v>0</v>
      </c>
    </row>
    <row r="97890" spans="1:7" x14ac:dyDescent="0.3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>VLOOKUP(D97890,J:K,2,0)</f>
        <v>44287.439351851855</v>
      </c>
      <c r="G97890" s="6">
        <f t="shared" si="1532"/>
        <v>0</v>
      </c>
    </row>
    <row r="97891" spans="1:7" x14ac:dyDescent="0.3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>VLOOKUP(D97891,J:K,2,0)</f>
        <v>44197.921203703707</v>
      </c>
      <c r="G97891" s="6">
        <f t="shared" si="1532"/>
        <v>0</v>
      </c>
    </row>
    <row r="97892" spans="1:7" x14ac:dyDescent="0.3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>VLOOKUP(D97892,J:K,2,0)</f>
        <v>44075.447638888887</v>
      </c>
      <c r="G97892" s="6">
        <f t="shared" si="1532"/>
        <v>0</v>
      </c>
    </row>
    <row r="97893" spans="1:7" x14ac:dyDescent="0.3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>VLOOKUP(D97893,J:K,2,0)</f>
        <v>44197.16915509259</v>
      </c>
      <c r="G97893" s="6">
        <f t="shared" si="1532"/>
        <v>0</v>
      </c>
    </row>
    <row r="97894" spans="1:7" x14ac:dyDescent="0.3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>VLOOKUP(D97894,J:K,2,0)</f>
        <v>44105.660173611112</v>
      </c>
      <c r="G97894" s="6">
        <f t="shared" si="1532"/>
        <v>0</v>
      </c>
    </row>
    <row r="97895" spans="1:7" x14ac:dyDescent="0.3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>VLOOKUP(D97895,J:K,2,0)</f>
        <v>44199.606886574074</v>
      </c>
      <c r="G97895" s="6">
        <f t="shared" si="1532"/>
        <v>0</v>
      </c>
    </row>
    <row r="97896" spans="1:7" x14ac:dyDescent="0.3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>VLOOKUP(D97896,J:K,2,0)</f>
        <v>43952.033032407409</v>
      </c>
      <c r="G97896" s="6">
        <f t="shared" si="1532"/>
        <v>0</v>
      </c>
    </row>
    <row r="97897" spans="1:7" x14ac:dyDescent="0.3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>VLOOKUP(D97897,J:K,2,0)</f>
        <v>44137.753993055558</v>
      </c>
      <c r="G97897" s="6">
        <f t="shared" si="1532"/>
        <v>0</v>
      </c>
    </row>
    <row r="97898" spans="1:7" x14ac:dyDescent="0.3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>VLOOKUP(D97898,J:K,2,0)</f>
        <v>43922.62840277778</v>
      </c>
      <c r="G97898" s="6">
        <f t="shared" si="1532"/>
        <v>0</v>
      </c>
    </row>
    <row r="97899" spans="1:7" x14ac:dyDescent="0.3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>VLOOKUP(D97899,J:K,2,0)</f>
        <v>43983.320763888885</v>
      </c>
      <c r="G97899" s="6">
        <f t="shared" si="1532"/>
        <v>0</v>
      </c>
    </row>
    <row r="97900" spans="1:7" x14ac:dyDescent="0.3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>VLOOKUP(D97900,J:K,2,0)</f>
        <v>44136.587361111109</v>
      </c>
      <c r="G97900" s="6">
        <f t="shared" si="1532"/>
        <v>0</v>
      </c>
    </row>
    <row r="97901" spans="1:7" x14ac:dyDescent="0.3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>VLOOKUP(D97901,J:K,2,0)</f>
        <v>44013.007175925923</v>
      </c>
      <c r="G97901" s="6">
        <f t="shared" si="1532"/>
        <v>0</v>
      </c>
    </row>
    <row r="97902" spans="1:7" x14ac:dyDescent="0.3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>VLOOKUP(D97902,J:K,2,0)</f>
        <v>44288.103321759256</v>
      </c>
      <c r="G97902" s="6">
        <f t="shared" si="1532"/>
        <v>0</v>
      </c>
    </row>
    <row r="97903" spans="1:7" x14ac:dyDescent="0.3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>VLOOKUP(D97903,J:K,2,0)</f>
        <v>44105.618298611109</v>
      </c>
      <c r="G97903" s="6">
        <f t="shared" si="1532"/>
        <v>0</v>
      </c>
    </row>
    <row r="97904" spans="1:7" x14ac:dyDescent="0.3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>VLOOKUP(D97904,J:K,2,0)</f>
        <v>44198.024780092594</v>
      </c>
      <c r="G97904" s="6">
        <f t="shared" si="1532"/>
        <v>0</v>
      </c>
    </row>
    <row r="97905" spans="1:7" x14ac:dyDescent="0.3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>VLOOKUP(D97905,J:K,2,0)</f>
        <v>44197.133923611109</v>
      </c>
      <c r="G97905" s="6">
        <f t="shared" si="1532"/>
        <v>0</v>
      </c>
    </row>
    <row r="97906" spans="1:7" x14ac:dyDescent="0.3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>VLOOKUP(D97906,J:K,2,0)</f>
        <v>43832.858287037037</v>
      </c>
      <c r="G97906" s="6">
        <f t="shared" si="1532"/>
        <v>0</v>
      </c>
    </row>
    <row r="97907" spans="1:7" x14ac:dyDescent="0.3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>VLOOKUP(D97907,J:K,2,0)</f>
        <v>43983.320763888885</v>
      </c>
      <c r="G97907" s="6">
        <f t="shared" si="1532"/>
        <v>0</v>
      </c>
    </row>
    <row r="97908" spans="1:7" x14ac:dyDescent="0.3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>VLOOKUP(D97908,J:K,2,0)</f>
        <v>43952.751793981479</v>
      </c>
      <c r="G97908" s="6">
        <f t="shared" si="1532"/>
        <v>0</v>
      </c>
    </row>
    <row r="97909" spans="1:7" x14ac:dyDescent="0.3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>VLOOKUP(D97909,J:K,2,0)</f>
        <v>44075.480567129627</v>
      </c>
      <c r="G97909" s="6">
        <f t="shared" si="1532"/>
        <v>0</v>
      </c>
    </row>
    <row r="97910" spans="1:7" x14ac:dyDescent="0.3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>VLOOKUP(D97910,J:K,2,0)</f>
        <v>44136.153078703705</v>
      </c>
      <c r="G97910" s="6">
        <f t="shared" si="1532"/>
        <v>0</v>
      </c>
    </row>
    <row r="97911" spans="1:7" x14ac:dyDescent="0.3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>VLOOKUP(D97911,J:K,2,0)</f>
        <v>44044.350624999999</v>
      </c>
      <c r="G97911" s="6">
        <f t="shared" si="1532"/>
        <v>0</v>
      </c>
    </row>
    <row r="97912" spans="1:7" x14ac:dyDescent="0.3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>VLOOKUP(D97912,J:K,2,0)</f>
        <v>44230.843599537038</v>
      </c>
      <c r="G97912" s="6">
        <f t="shared" si="1532"/>
        <v>0</v>
      </c>
    </row>
    <row r="97913" spans="1:7" x14ac:dyDescent="0.3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>VLOOKUP(D97913,J:K,2,0)</f>
        <v>44287.454895833333</v>
      </c>
      <c r="G97913" s="6">
        <f t="shared" si="1532"/>
        <v>0</v>
      </c>
    </row>
    <row r="97914" spans="1:7" x14ac:dyDescent="0.3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>VLOOKUP(D97914,J:K,2,0)</f>
        <v>44167.375254629631</v>
      </c>
      <c r="G97914" s="6">
        <f t="shared" si="1532"/>
        <v>0</v>
      </c>
    </row>
    <row r="97915" spans="1:7" x14ac:dyDescent="0.3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>VLOOKUP(D97915,J:K,2,0)</f>
        <v>43922.838472222225</v>
      </c>
      <c r="G97915" s="6">
        <f t="shared" si="1532"/>
        <v>0</v>
      </c>
    </row>
    <row r="97916" spans="1:7" x14ac:dyDescent="0.3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>VLOOKUP(D97916,J:K,2,0)</f>
        <v>44288.10324074074</v>
      </c>
      <c r="G97916" s="6">
        <f t="shared" si="1532"/>
        <v>0</v>
      </c>
    </row>
    <row r="97917" spans="1:7" x14ac:dyDescent="0.3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>VLOOKUP(D97917,J:K,2,0)</f>
        <v>44166.349050925928</v>
      </c>
      <c r="G97917" s="6">
        <f t="shared" si="1532"/>
        <v>0</v>
      </c>
    </row>
    <row r="97918" spans="1:7" x14ac:dyDescent="0.3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>VLOOKUP(D97918,J:K,2,0)</f>
        <v>44044.306481481479</v>
      </c>
      <c r="G97918" s="6">
        <f t="shared" si="1532"/>
        <v>0</v>
      </c>
    </row>
    <row r="97919" spans="1:7" x14ac:dyDescent="0.3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>VLOOKUP(D97919,J:K,2,0)</f>
        <v>43862.029675925929</v>
      </c>
      <c r="G97919" s="6">
        <f t="shared" si="1532"/>
        <v>0</v>
      </c>
    </row>
    <row r="97920" spans="1:7" x14ac:dyDescent="0.3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>VLOOKUP(D97920,J:K,2,0)</f>
        <v>43922.969097222223</v>
      </c>
      <c r="G97920" s="6">
        <f t="shared" si="1532"/>
        <v>0</v>
      </c>
    </row>
    <row r="97921" spans="1:7" x14ac:dyDescent="0.3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>VLOOKUP(D97921,J:K,2,0)</f>
        <v>44013.2809837963</v>
      </c>
      <c r="G97921" s="6">
        <f t="shared" si="1532"/>
        <v>0</v>
      </c>
    </row>
    <row r="97922" spans="1:7" x14ac:dyDescent="0.3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>VLOOKUP(D97922,J:K,2,0)</f>
        <v>44075.540567129632</v>
      </c>
      <c r="G97922" s="6">
        <f t="shared" si="1532"/>
        <v>0</v>
      </c>
    </row>
    <row r="97923" spans="1:7" x14ac:dyDescent="0.3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>VLOOKUP(D97923,J:K,2,0)</f>
        <v>44013.286412037036</v>
      </c>
      <c r="G97923" s="6">
        <f t="shared" ref="G97923:G97986" si="1533">IF(F97923=C97923, 1, 0)</f>
        <v>0</v>
      </c>
    </row>
    <row r="97924" spans="1:7" x14ac:dyDescent="0.3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>VLOOKUP(D97924,J:K,2,0)</f>
        <v>44166.999039351853</v>
      </c>
      <c r="G97924" s="6">
        <f t="shared" si="1533"/>
        <v>0</v>
      </c>
    </row>
    <row r="97925" spans="1:7" x14ac:dyDescent="0.3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>VLOOKUP(D97925,J:K,2,0)</f>
        <v>44256.443159722221</v>
      </c>
      <c r="G97925" s="6">
        <f t="shared" si="1533"/>
        <v>0</v>
      </c>
    </row>
    <row r="97926" spans="1:7" x14ac:dyDescent="0.3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>VLOOKUP(D97926,J:K,2,0)</f>
        <v>44197.072800925926</v>
      </c>
      <c r="G97926" s="6">
        <f t="shared" si="1533"/>
        <v>0</v>
      </c>
    </row>
    <row r="97927" spans="1:7" x14ac:dyDescent="0.3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>VLOOKUP(D97927,J:K,2,0)</f>
        <v>44105.054895833331</v>
      </c>
      <c r="G97927" s="6">
        <f t="shared" si="1533"/>
        <v>0</v>
      </c>
    </row>
    <row r="97928" spans="1:7" x14ac:dyDescent="0.3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>VLOOKUP(D97928,J:K,2,0)</f>
        <v>44166.069513888891</v>
      </c>
      <c r="G97928" s="6">
        <f t="shared" si="1533"/>
        <v>0</v>
      </c>
    </row>
    <row r="97929" spans="1:7" x14ac:dyDescent="0.3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>VLOOKUP(D97929,J:K,2,0)</f>
        <v>43985.126192129632</v>
      </c>
      <c r="G97929" s="6">
        <f t="shared" si="1533"/>
        <v>0</v>
      </c>
    </row>
    <row r="97930" spans="1:7" x14ac:dyDescent="0.3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>VLOOKUP(D97930,J:K,2,0)</f>
        <v>44015.753518518519</v>
      </c>
      <c r="G97930" s="6">
        <f t="shared" si="1533"/>
        <v>0</v>
      </c>
    </row>
    <row r="97931" spans="1:7" x14ac:dyDescent="0.3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>VLOOKUP(D97931,J:K,2,0)</f>
        <v>43922.838472222225</v>
      </c>
      <c r="G97931" s="6">
        <f t="shared" si="1533"/>
        <v>0</v>
      </c>
    </row>
    <row r="97932" spans="1:7" x14ac:dyDescent="0.3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>VLOOKUP(D97932,J:K,2,0)</f>
        <v>43983.338842592595</v>
      </c>
      <c r="G97932" s="6">
        <f t="shared" si="1533"/>
        <v>0</v>
      </c>
    </row>
    <row r="97933" spans="1:7" x14ac:dyDescent="0.3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>VLOOKUP(D97933,J:K,2,0)</f>
        <v>43985.458460648151</v>
      </c>
      <c r="G97933" s="6">
        <f t="shared" si="1533"/>
        <v>0</v>
      </c>
    </row>
    <row r="97934" spans="1:7" x14ac:dyDescent="0.3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>VLOOKUP(D97934,J:K,2,0)</f>
        <v>44197.197187500002</v>
      </c>
      <c r="G97934" s="6">
        <f t="shared" si="1533"/>
        <v>0</v>
      </c>
    </row>
    <row r="97935" spans="1:7" x14ac:dyDescent="0.3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>VLOOKUP(D97935,J:K,2,0)</f>
        <v>43891.569097222222</v>
      </c>
      <c r="G97935" s="6">
        <f t="shared" si="1533"/>
        <v>0</v>
      </c>
    </row>
    <row r="97936" spans="1:7" x14ac:dyDescent="0.3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>VLOOKUP(D97936,J:K,2,0)</f>
        <v>44075.811689814815</v>
      </c>
      <c r="G97936" s="6">
        <f t="shared" si="1533"/>
        <v>0</v>
      </c>
    </row>
    <row r="97937" spans="1:7" x14ac:dyDescent="0.3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>VLOOKUP(D97937,J:K,2,0)</f>
        <v>44256.235601851855</v>
      </c>
      <c r="G97937" s="6">
        <f t="shared" si="1533"/>
        <v>0</v>
      </c>
    </row>
    <row r="97938" spans="1:7" x14ac:dyDescent="0.3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>VLOOKUP(D97938,J:K,2,0)</f>
        <v>44044.76353009259</v>
      </c>
      <c r="G97938" s="6">
        <f t="shared" si="1533"/>
        <v>0</v>
      </c>
    </row>
    <row r="97939" spans="1:7" x14ac:dyDescent="0.3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>VLOOKUP(D97939,J:K,2,0)</f>
        <v>44198.16615740741</v>
      </c>
      <c r="G97939" s="6">
        <f t="shared" si="1533"/>
        <v>0</v>
      </c>
    </row>
    <row r="97940" spans="1:7" x14ac:dyDescent="0.3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>VLOOKUP(D97940,J:K,2,0)</f>
        <v>44075.264965277776</v>
      </c>
      <c r="G97940" s="6">
        <f t="shared" si="1533"/>
        <v>0</v>
      </c>
    </row>
    <row r="97941" spans="1:7" x14ac:dyDescent="0.3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>VLOOKUP(D97941,J:K,2,0)</f>
        <v>44228.250625000001</v>
      </c>
      <c r="G97941" s="6">
        <f t="shared" si="1533"/>
        <v>0</v>
      </c>
    </row>
    <row r="97942" spans="1:7" x14ac:dyDescent="0.3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>VLOOKUP(D97942,J:K,2,0)</f>
        <v>43832.253541666665</v>
      </c>
      <c r="G97942" s="6">
        <f t="shared" si="1533"/>
        <v>0</v>
      </c>
    </row>
    <row r="97943" spans="1:7" x14ac:dyDescent="0.3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>VLOOKUP(D97943,J:K,2,0)</f>
        <v>43983.338842592595</v>
      </c>
      <c r="G97943" s="6">
        <f t="shared" si="1533"/>
        <v>0</v>
      </c>
    </row>
    <row r="97944" spans="1:7" x14ac:dyDescent="0.3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>VLOOKUP(D97944,J:K,2,0)</f>
        <v>44166.461400462962</v>
      </c>
      <c r="G97944" s="6">
        <f t="shared" si="1533"/>
        <v>0</v>
      </c>
    </row>
    <row r="97945" spans="1:7" x14ac:dyDescent="0.3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>VLOOKUP(D97945,J:K,2,0)</f>
        <v>44197.921203703707</v>
      </c>
      <c r="G97945" s="6">
        <f t="shared" si="1533"/>
        <v>0</v>
      </c>
    </row>
    <row r="97946" spans="1:7" x14ac:dyDescent="0.3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>VLOOKUP(D97946,J:K,2,0)</f>
        <v>43986.256631944445</v>
      </c>
      <c r="G97946" s="6">
        <f t="shared" si="1533"/>
        <v>0</v>
      </c>
    </row>
    <row r="97947" spans="1:7" x14ac:dyDescent="0.3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>VLOOKUP(D97947,J:K,2,0)</f>
        <v>44105.638993055552</v>
      </c>
      <c r="G97947" s="6">
        <f t="shared" si="1533"/>
        <v>0</v>
      </c>
    </row>
    <row r="97948" spans="1:7" x14ac:dyDescent="0.3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>VLOOKUP(D97948,J:K,2,0)</f>
        <v>44288.442893518521</v>
      </c>
      <c r="G97948" s="6">
        <f t="shared" si="1533"/>
        <v>0</v>
      </c>
    </row>
    <row r="97949" spans="1:7" x14ac:dyDescent="0.3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>VLOOKUP(D97949,J:K,2,0)</f>
        <v>44044.306481481479</v>
      </c>
      <c r="G97949" s="6">
        <f t="shared" si="1533"/>
        <v>0</v>
      </c>
    </row>
    <row r="97950" spans="1:7" x14ac:dyDescent="0.3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>VLOOKUP(D97950,J:K,2,0)</f>
        <v>44075.203321759262</v>
      </c>
      <c r="G97950" s="6">
        <f t="shared" si="1533"/>
        <v>0</v>
      </c>
    </row>
    <row r="97951" spans="1:7" x14ac:dyDescent="0.3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>VLOOKUP(D97951,J:K,2,0)</f>
        <v>43831.863842592589</v>
      </c>
      <c r="G97951" s="6">
        <f t="shared" si="1533"/>
        <v>0</v>
      </c>
    </row>
    <row r="97952" spans="1:7" x14ac:dyDescent="0.3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>VLOOKUP(D97952,J:K,2,0)</f>
        <v>44228.250625000001</v>
      </c>
      <c r="G97952" s="6">
        <f t="shared" si="1533"/>
        <v>0</v>
      </c>
    </row>
    <row r="97953" spans="1:7" x14ac:dyDescent="0.3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>VLOOKUP(D97953,J:K,2,0)</f>
        <v>43833.741469907407</v>
      </c>
      <c r="G97953" s="6">
        <f t="shared" si="1533"/>
        <v>0</v>
      </c>
    </row>
    <row r="97954" spans="1:7" x14ac:dyDescent="0.3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>VLOOKUP(D97954,J:K,2,0)</f>
        <v>44137.036446759259</v>
      </c>
      <c r="G97954" s="6">
        <f t="shared" si="1533"/>
        <v>0</v>
      </c>
    </row>
    <row r="97955" spans="1:7" x14ac:dyDescent="0.3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>VLOOKUP(D97955,J:K,2,0)</f>
        <v>44197.986354166664</v>
      </c>
      <c r="G97955" s="6">
        <f t="shared" si="1533"/>
        <v>0</v>
      </c>
    </row>
    <row r="97956" spans="1:7" x14ac:dyDescent="0.3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>VLOOKUP(D97956,J:K,2,0)</f>
        <v>44045.000092592592</v>
      </c>
      <c r="G97956" s="6">
        <f t="shared" si="1533"/>
        <v>0</v>
      </c>
    </row>
    <row r="97957" spans="1:7" x14ac:dyDescent="0.3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>VLOOKUP(D97957,J:K,2,0)</f>
        <v>44258.586516203701</v>
      </c>
      <c r="G97957" s="6">
        <f t="shared" si="1533"/>
        <v>0</v>
      </c>
    </row>
    <row r="97958" spans="1:7" x14ac:dyDescent="0.3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>VLOOKUP(D97958,J:K,2,0)</f>
        <v>44137.493807870371</v>
      </c>
      <c r="G97958" s="6">
        <f t="shared" si="1533"/>
        <v>0</v>
      </c>
    </row>
    <row r="97959" spans="1:7" x14ac:dyDescent="0.3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>VLOOKUP(D97959,J:K,2,0)</f>
        <v>44106.289375</v>
      </c>
      <c r="G97959" s="6">
        <f t="shared" si="1533"/>
        <v>0</v>
      </c>
    </row>
    <row r="97960" spans="1:7" x14ac:dyDescent="0.3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>VLOOKUP(D97960,J:K,2,0)</f>
        <v>44045.331446759257</v>
      </c>
      <c r="G97960" s="6">
        <f t="shared" si="1533"/>
        <v>0</v>
      </c>
    </row>
    <row r="97961" spans="1:7" x14ac:dyDescent="0.3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>VLOOKUP(D97961,J:K,2,0)</f>
        <v>44136.094247685185</v>
      </c>
      <c r="G97961" s="6">
        <f t="shared" si="1533"/>
        <v>0</v>
      </c>
    </row>
    <row r="97962" spans="1:7" x14ac:dyDescent="0.3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>VLOOKUP(D97962,J:K,2,0)</f>
        <v>43922.62840277778</v>
      </c>
      <c r="G97962" s="6">
        <f t="shared" si="1533"/>
        <v>0</v>
      </c>
    </row>
    <row r="97963" spans="1:7" x14ac:dyDescent="0.3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>VLOOKUP(D97963,J:K,2,0)</f>
        <v>43985.458460648151</v>
      </c>
      <c r="G97963" s="6">
        <f t="shared" si="1533"/>
        <v>0</v>
      </c>
    </row>
    <row r="97964" spans="1:7" x14ac:dyDescent="0.3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>VLOOKUP(D97964,J:K,2,0)</f>
        <v>43983.596550925926</v>
      </c>
      <c r="G97964" s="6">
        <f t="shared" si="1533"/>
        <v>0</v>
      </c>
    </row>
    <row r="97965" spans="1:7" x14ac:dyDescent="0.3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>VLOOKUP(D97965,J:K,2,0)</f>
        <v>44228.637395833335</v>
      </c>
      <c r="G97965" s="6">
        <f t="shared" si="1533"/>
        <v>0</v>
      </c>
    </row>
    <row r="97966" spans="1:7" x14ac:dyDescent="0.3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>VLOOKUP(D97966,J:K,2,0)</f>
        <v>44075.263368055559</v>
      </c>
      <c r="G97966" s="6">
        <f t="shared" si="1533"/>
        <v>0</v>
      </c>
    </row>
    <row r="97967" spans="1:7" x14ac:dyDescent="0.3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>VLOOKUP(D97967,J:K,2,0)</f>
        <v>44228.165717592594</v>
      </c>
      <c r="G97967" s="6">
        <f t="shared" si="1533"/>
        <v>0</v>
      </c>
    </row>
    <row r="97968" spans="1:7" x14ac:dyDescent="0.3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>VLOOKUP(D97968,J:K,2,0)</f>
        <v>44256.907881944448</v>
      </c>
      <c r="G97968" s="6">
        <f t="shared" si="1533"/>
        <v>0</v>
      </c>
    </row>
    <row r="97969" spans="1:7" x14ac:dyDescent="0.3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>VLOOKUP(D97969,J:K,2,0)</f>
        <v>44166.069513888891</v>
      </c>
      <c r="G97969" s="6">
        <f t="shared" si="1533"/>
        <v>0</v>
      </c>
    </row>
    <row r="97970" spans="1:7" x14ac:dyDescent="0.3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>VLOOKUP(D97970,J:K,2,0)</f>
        <v>43832.858287037037</v>
      </c>
      <c r="G97970" s="6">
        <f t="shared" si="1533"/>
        <v>0</v>
      </c>
    </row>
    <row r="97971" spans="1:7" x14ac:dyDescent="0.3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>VLOOKUP(D97971,J:K,2,0)</f>
        <v>44136.161643518521</v>
      </c>
      <c r="G97971" s="6">
        <f t="shared" si="1533"/>
        <v>0</v>
      </c>
    </row>
    <row r="97972" spans="1:7" x14ac:dyDescent="0.3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>VLOOKUP(D97972,J:K,2,0)</f>
        <v>44197.072800925926</v>
      </c>
      <c r="G97972" s="6">
        <f t="shared" si="1533"/>
        <v>0</v>
      </c>
    </row>
    <row r="97973" spans="1:7" x14ac:dyDescent="0.3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>VLOOKUP(D97973,J:K,2,0)</f>
        <v>43835.019953703704</v>
      </c>
      <c r="G97973" s="6">
        <f t="shared" si="1533"/>
        <v>0</v>
      </c>
    </row>
    <row r="97974" spans="1:7" x14ac:dyDescent="0.3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>VLOOKUP(D97974,J:K,2,0)</f>
        <v>44136.205462962964</v>
      </c>
      <c r="G97974" s="6">
        <f t="shared" si="1533"/>
        <v>0</v>
      </c>
    </row>
    <row r="97975" spans="1:7" x14ac:dyDescent="0.3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>VLOOKUP(D97975,J:K,2,0)</f>
        <v>44256.327731481484</v>
      </c>
      <c r="G97975" s="6">
        <f t="shared" si="1533"/>
        <v>0</v>
      </c>
    </row>
    <row r="97976" spans="1:7" x14ac:dyDescent="0.3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>VLOOKUP(D97976,J:K,2,0)</f>
        <v>44105.524699074071</v>
      </c>
      <c r="G97976" s="6">
        <f t="shared" si="1533"/>
        <v>0</v>
      </c>
    </row>
    <row r="97977" spans="1:7" x14ac:dyDescent="0.3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>VLOOKUP(D97977,J:K,2,0)</f>
        <v>44228.637395833335</v>
      </c>
      <c r="G97977" s="6">
        <f t="shared" si="1533"/>
        <v>0</v>
      </c>
    </row>
    <row r="97978" spans="1:7" x14ac:dyDescent="0.3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>VLOOKUP(D97978,J:K,2,0)</f>
        <v>43952.015902777777</v>
      </c>
      <c r="G97978" s="6">
        <f t="shared" si="1533"/>
        <v>0</v>
      </c>
    </row>
    <row r="97979" spans="1:7" x14ac:dyDescent="0.3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>VLOOKUP(D97979,J:K,2,0)</f>
        <v>44166.349050925928</v>
      </c>
      <c r="G97979" s="6">
        <f t="shared" si="1533"/>
        <v>0</v>
      </c>
    </row>
    <row r="97980" spans="1:7" x14ac:dyDescent="0.3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>VLOOKUP(D97980,J:K,2,0)</f>
        <v>44197.467766203707</v>
      </c>
      <c r="G97980" s="6">
        <f t="shared" si="1533"/>
        <v>0</v>
      </c>
    </row>
    <row r="97981" spans="1:7" x14ac:dyDescent="0.3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>VLOOKUP(D97981,J:K,2,0)</f>
        <v>44256.982638888891</v>
      </c>
      <c r="G97981" s="6">
        <f t="shared" si="1533"/>
        <v>0</v>
      </c>
    </row>
    <row r="97982" spans="1:7" x14ac:dyDescent="0.3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>VLOOKUP(D97982,J:K,2,0)</f>
        <v>44075.110925925925</v>
      </c>
      <c r="G97982" s="6">
        <f t="shared" si="1533"/>
        <v>0</v>
      </c>
    </row>
    <row r="97983" spans="1:7" x14ac:dyDescent="0.3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>VLOOKUP(D97983,J:K,2,0)</f>
        <v>44076.31013888889</v>
      </c>
      <c r="G97983" s="6">
        <f t="shared" si="1533"/>
        <v>0</v>
      </c>
    </row>
    <row r="97984" spans="1:7" x14ac:dyDescent="0.3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>VLOOKUP(D97984,J:K,2,0)</f>
        <v>44228.637395833335</v>
      </c>
      <c r="G97984" s="6">
        <f t="shared" si="1533"/>
        <v>0</v>
      </c>
    </row>
    <row r="97985" spans="1:7" x14ac:dyDescent="0.3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>VLOOKUP(D97985,J:K,2,0)</f>
        <v>44166.429490740738</v>
      </c>
      <c r="G97985" s="6">
        <f t="shared" si="1533"/>
        <v>0</v>
      </c>
    </row>
    <row r="97986" spans="1:7" x14ac:dyDescent="0.3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>VLOOKUP(D97986,J:K,2,0)</f>
        <v>44105.660173611112</v>
      </c>
      <c r="G97986" s="6">
        <f t="shared" si="1533"/>
        <v>0</v>
      </c>
    </row>
    <row r="97987" spans="1:7" x14ac:dyDescent="0.3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>VLOOKUP(D97987,J:K,2,0)</f>
        <v>44045.331446759257</v>
      </c>
      <c r="G97987" s="6">
        <f t="shared" ref="G97987:G98050" si="1534">IF(F97987=C97987, 1, 0)</f>
        <v>0</v>
      </c>
    </row>
    <row r="97988" spans="1:7" x14ac:dyDescent="0.3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>VLOOKUP(D97988,J:K,2,0)</f>
        <v>44200.374178240738</v>
      </c>
      <c r="G97988" s="6">
        <f t="shared" si="1534"/>
        <v>0</v>
      </c>
    </row>
    <row r="97989" spans="1:7" x14ac:dyDescent="0.3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>VLOOKUP(D97989,J:K,2,0)</f>
        <v>44044.127384259256</v>
      </c>
      <c r="G97989" s="6">
        <f t="shared" si="1534"/>
        <v>0</v>
      </c>
    </row>
    <row r="97990" spans="1:7" x14ac:dyDescent="0.3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>VLOOKUP(D97990,J:K,2,0)</f>
        <v>44136.094247685185</v>
      </c>
      <c r="G97990" s="6">
        <f t="shared" si="1534"/>
        <v>0</v>
      </c>
    </row>
    <row r="97991" spans="1:7" x14ac:dyDescent="0.3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>VLOOKUP(D97991,J:K,2,0)</f>
        <v>44076.168495370373</v>
      </c>
      <c r="G97991" s="6">
        <f t="shared" si="1534"/>
        <v>0</v>
      </c>
    </row>
    <row r="97992" spans="1:7" x14ac:dyDescent="0.3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>VLOOKUP(D97992,J:K,2,0)</f>
        <v>44258.586516203701</v>
      </c>
      <c r="G97992" s="6">
        <f t="shared" si="1534"/>
        <v>0</v>
      </c>
    </row>
    <row r="97993" spans="1:7" x14ac:dyDescent="0.3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>VLOOKUP(D97993,J:K,2,0)</f>
        <v>43891.165625000001</v>
      </c>
      <c r="G97993" s="6">
        <f t="shared" si="1534"/>
        <v>0</v>
      </c>
    </row>
    <row r="97994" spans="1:7" x14ac:dyDescent="0.3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>VLOOKUP(D97994,J:K,2,0)</f>
        <v>44105.524699074071</v>
      </c>
      <c r="G97994" s="6">
        <f t="shared" si="1534"/>
        <v>0</v>
      </c>
    </row>
    <row r="97995" spans="1:7" x14ac:dyDescent="0.3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>VLOOKUP(D97995,J:K,2,0)</f>
        <v>44198.024780092594</v>
      </c>
      <c r="G97995" s="6">
        <f t="shared" si="1534"/>
        <v>0</v>
      </c>
    </row>
    <row r="97996" spans="1:7" x14ac:dyDescent="0.3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>VLOOKUP(D97996,J:K,2,0)</f>
        <v>44105.00309027778</v>
      </c>
      <c r="G97996" s="6">
        <f t="shared" si="1534"/>
        <v>0</v>
      </c>
    </row>
    <row r="97997" spans="1:7" x14ac:dyDescent="0.3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>VLOOKUP(D97997,J:K,2,0)</f>
        <v>44014.365486111114</v>
      </c>
      <c r="G97997" s="6">
        <f t="shared" si="1534"/>
        <v>0</v>
      </c>
    </row>
    <row r="97998" spans="1:7" x14ac:dyDescent="0.3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>VLOOKUP(D97998,J:K,2,0)</f>
        <v>43862.03502314815</v>
      </c>
      <c r="G97998" s="6">
        <f t="shared" si="1534"/>
        <v>0</v>
      </c>
    </row>
    <row r="97999" spans="1:7" x14ac:dyDescent="0.3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>VLOOKUP(D97999,J:K,2,0)</f>
        <v>44075.263368055559</v>
      </c>
      <c r="G97999" s="6">
        <f t="shared" si="1534"/>
        <v>0</v>
      </c>
    </row>
    <row r="98000" spans="1:7" x14ac:dyDescent="0.3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>VLOOKUP(D98000,J:K,2,0)</f>
        <v>44044.821122685185</v>
      </c>
      <c r="G98000" s="6">
        <f t="shared" si="1534"/>
        <v>0</v>
      </c>
    </row>
    <row r="98001" spans="1:7" x14ac:dyDescent="0.3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>VLOOKUP(D98001,J:K,2,0)</f>
        <v>44105.524699074071</v>
      </c>
      <c r="G98001" s="6">
        <f t="shared" si="1534"/>
        <v>0</v>
      </c>
    </row>
    <row r="98002" spans="1:7" x14ac:dyDescent="0.3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>VLOOKUP(D98002,J:K,2,0)</f>
        <v>44287.439351851855</v>
      </c>
      <c r="G98002" s="6">
        <f t="shared" si="1534"/>
        <v>0</v>
      </c>
    </row>
    <row r="98003" spans="1:7" x14ac:dyDescent="0.3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>VLOOKUP(D98003,J:K,2,0)</f>
        <v>43835.526423611111</v>
      </c>
      <c r="G98003" s="6">
        <f t="shared" si="1534"/>
        <v>0</v>
      </c>
    </row>
    <row r="98004" spans="1:7" x14ac:dyDescent="0.3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>VLOOKUP(D98004,J:K,2,0)</f>
        <v>44229.847256944442</v>
      </c>
      <c r="G98004" s="6">
        <f t="shared" si="1534"/>
        <v>0</v>
      </c>
    </row>
    <row r="98005" spans="1:7" x14ac:dyDescent="0.3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>VLOOKUP(D98005,J:K,2,0)</f>
        <v>43863.602118055554</v>
      </c>
      <c r="G98005" s="6">
        <f t="shared" si="1534"/>
        <v>0</v>
      </c>
    </row>
    <row r="98006" spans="1:7" x14ac:dyDescent="0.3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>VLOOKUP(D98006,J:K,2,0)</f>
        <v>44256.801365740743</v>
      </c>
      <c r="G98006" s="6">
        <f t="shared" si="1534"/>
        <v>0</v>
      </c>
    </row>
    <row r="98007" spans="1:7" x14ac:dyDescent="0.3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>VLOOKUP(D98007,J:K,2,0)</f>
        <v>44166.081365740742</v>
      </c>
      <c r="G98007" s="6">
        <f t="shared" si="1534"/>
        <v>0</v>
      </c>
    </row>
    <row r="98008" spans="1:7" x14ac:dyDescent="0.3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>VLOOKUP(D98008,J:K,2,0)</f>
        <v>43891.165625000001</v>
      </c>
      <c r="G98008" s="6">
        <f t="shared" si="1534"/>
        <v>0</v>
      </c>
    </row>
    <row r="98009" spans="1:7" x14ac:dyDescent="0.3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>VLOOKUP(D98009,J:K,2,0)</f>
        <v>43984.759155092594</v>
      </c>
      <c r="G98009" s="6">
        <f t="shared" si="1534"/>
        <v>0</v>
      </c>
    </row>
    <row r="98010" spans="1:7" x14ac:dyDescent="0.3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>VLOOKUP(D98010,J:K,2,0)</f>
        <v>44044.450995370367</v>
      </c>
      <c r="G98010" s="6">
        <f t="shared" si="1534"/>
        <v>0</v>
      </c>
    </row>
    <row r="98011" spans="1:7" x14ac:dyDescent="0.3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>VLOOKUP(D98011,J:K,2,0)</f>
        <v>43862.838495370372</v>
      </c>
      <c r="G98011" s="6">
        <f t="shared" si="1534"/>
        <v>0</v>
      </c>
    </row>
    <row r="98012" spans="1:7" x14ac:dyDescent="0.3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>VLOOKUP(D98012,J:K,2,0)</f>
        <v>43862.647430555553</v>
      </c>
      <c r="G98012" s="6">
        <f t="shared" si="1534"/>
        <v>0</v>
      </c>
    </row>
    <row r="98013" spans="1:7" x14ac:dyDescent="0.3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>VLOOKUP(D98013,J:K,2,0)</f>
        <v>44287.105428240742</v>
      </c>
      <c r="G98013" s="6">
        <f t="shared" si="1534"/>
        <v>0</v>
      </c>
    </row>
    <row r="98014" spans="1:7" x14ac:dyDescent="0.3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>VLOOKUP(D98014,J:K,2,0)</f>
        <v>44288.442893518521</v>
      </c>
      <c r="G98014" s="6">
        <f t="shared" si="1534"/>
        <v>0</v>
      </c>
    </row>
    <row r="98015" spans="1:7" x14ac:dyDescent="0.3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>VLOOKUP(D98015,J:K,2,0)</f>
        <v>44287.302511574075</v>
      </c>
      <c r="G98015" s="6">
        <f t="shared" si="1534"/>
        <v>0</v>
      </c>
    </row>
    <row r="98016" spans="1:7" x14ac:dyDescent="0.3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>VLOOKUP(D98016,J:K,2,0)</f>
        <v>44259.74527777778</v>
      </c>
      <c r="G98016" s="6">
        <f t="shared" si="1534"/>
        <v>0</v>
      </c>
    </row>
    <row r="98017" spans="1:7" x14ac:dyDescent="0.3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>VLOOKUP(D98017,J:K,2,0)</f>
        <v>43833.741469907407</v>
      </c>
      <c r="G98017" s="6">
        <f t="shared" si="1534"/>
        <v>0</v>
      </c>
    </row>
    <row r="98018" spans="1:7" x14ac:dyDescent="0.3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>VLOOKUP(D98018,J:K,2,0)</f>
        <v>44075.387592592589</v>
      </c>
      <c r="G98018" s="6">
        <f t="shared" si="1534"/>
        <v>0</v>
      </c>
    </row>
    <row r="98019" spans="1:7" x14ac:dyDescent="0.3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>VLOOKUP(D98019,J:K,2,0)</f>
        <v>44288.442893518521</v>
      </c>
      <c r="G98019" s="6">
        <f t="shared" si="1534"/>
        <v>0</v>
      </c>
    </row>
    <row r="98020" spans="1:7" x14ac:dyDescent="0.3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>VLOOKUP(D98020,J:K,2,0)</f>
        <v>44287.415277777778</v>
      </c>
      <c r="G98020" s="6">
        <f t="shared" si="1534"/>
        <v>0</v>
      </c>
    </row>
    <row r="98021" spans="1:7" x14ac:dyDescent="0.3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>VLOOKUP(D98021,J:K,2,0)</f>
        <v>44105.438530092593</v>
      </c>
      <c r="G98021" s="6">
        <f t="shared" si="1534"/>
        <v>0</v>
      </c>
    </row>
    <row r="98022" spans="1:7" x14ac:dyDescent="0.3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>VLOOKUP(D98022,J:K,2,0)</f>
        <v>43952.029305555552</v>
      </c>
      <c r="G98022" s="6">
        <f t="shared" si="1534"/>
        <v>0</v>
      </c>
    </row>
    <row r="98023" spans="1:7" x14ac:dyDescent="0.3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>VLOOKUP(D98023,J:K,2,0)</f>
        <v>43986.256631944445</v>
      </c>
      <c r="G98023" s="6">
        <f t="shared" si="1534"/>
        <v>0</v>
      </c>
    </row>
    <row r="98024" spans="1:7" x14ac:dyDescent="0.3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>VLOOKUP(D98024,J:K,2,0)</f>
        <v>44136.537280092591</v>
      </c>
      <c r="G98024" s="6">
        <f t="shared" si="1534"/>
        <v>0</v>
      </c>
    </row>
    <row r="98025" spans="1:7" x14ac:dyDescent="0.3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>VLOOKUP(D98025,J:K,2,0)</f>
        <v>44287.439351851855</v>
      </c>
      <c r="G98025" s="6">
        <f t="shared" si="1534"/>
        <v>0</v>
      </c>
    </row>
    <row r="98026" spans="1:7" x14ac:dyDescent="0.3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>VLOOKUP(D98026,J:K,2,0)</f>
        <v>44136.537280092591</v>
      </c>
      <c r="G98026" s="6">
        <f t="shared" si="1534"/>
        <v>0</v>
      </c>
    </row>
    <row r="98027" spans="1:7" x14ac:dyDescent="0.3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>VLOOKUP(D98027,J:K,2,0)</f>
        <v>43832.876203703701</v>
      </c>
      <c r="G98027" s="6">
        <f t="shared" si="1534"/>
        <v>0</v>
      </c>
    </row>
    <row r="98028" spans="1:7" x14ac:dyDescent="0.3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>VLOOKUP(D98028,J:K,2,0)</f>
        <v>43891.224456018521</v>
      </c>
      <c r="G98028" s="6">
        <f t="shared" si="1534"/>
        <v>0</v>
      </c>
    </row>
    <row r="98029" spans="1:7" x14ac:dyDescent="0.3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>VLOOKUP(D98029,J:K,2,0)</f>
        <v>44287.487060185187</v>
      </c>
      <c r="G98029" s="6">
        <f t="shared" si="1534"/>
        <v>0</v>
      </c>
    </row>
    <row r="98030" spans="1:7" x14ac:dyDescent="0.3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>VLOOKUP(D98030,J:K,2,0)</f>
        <v>44197.197187500002</v>
      </c>
      <c r="G98030" s="6">
        <f t="shared" si="1534"/>
        <v>0</v>
      </c>
    </row>
    <row r="98031" spans="1:7" x14ac:dyDescent="0.3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>VLOOKUP(D98031,J:K,2,0)</f>
        <v>43831.426666666666</v>
      </c>
      <c r="G98031" s="6">
        <f t="shared" si="1534"/>
        <v>0</v>
      </c>
    </row>
    <row r="98032" spans="1:7" x14ac:dyDescent="0.3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>VLOOKUP(D98032,J:K,2,0)</f>
        <v>44287.313287037039</v>
      </c>
      <c r="G98032" s="6">
        <f t="shared" si="1534"/>
        <v>0</v>
      </c>
    </row>
    <row r="98033" spans="1:7" x14ac:dyDescent="0.3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>VLOOKUP(D98033,J:K,2,0)</f>
        <v>44044.821122685185</v>
      </c>
      <c r="G98033" s="6">
        <f t="shared" si="1534"/>
        <v>0</v>
      </c>
    </row>
    <row r="98034" spans="1:7" x14ac:dyDescent="0.3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>VLOOKUP(D98034,J:K,2,0)</f>
        <v>44014.172569444447</v>
      </c>
      <c r="G98034" s="6">
        <f t="shared" si="1534"/>
        <v>0</v>
      </c>
    </row>
    <row r="98035" spans="1:7" x14ac:dyDescent="0.3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>VLOOKUP(D98035,J:K,2,0)</f>
        <v>44013.682164351849</v>
      </c>
      <c r="G98035" s="6">
        <f t="shared" si="1534"/>
        <v>0</v>
      </c>
    </row>
    <row r="98036" spans="1:7" x14ac:dyDescent="0.3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>VLOOKUP(D98036,J:K,2,0)</f>
        <v>44197.109861111108</v>
      </c>
      <c r="G98036" s="6">
        <f t="shared" si="1534"/>
        <v>0</v>
      </c>
    </row>
    <row r="98037" spans="1:7" x14ac:dyDescent="0.3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>VLOOKUP(D98037,J:K,2,0)</f>
        <v>43953.841516203705</v>
      </c>
      <c r="G98037" s="6">
        <f t="shared" si="1534"/>
        <v>0</v>
      </c>
    </row>
    <row r="98038" spans="1:7" x14ac:dyDescent="0.3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>VLOOKUP(D98038,J:K,2,0)</f>
        <v>44197.133923611109</v>
      </c>
      <c r="G98038" s="6">
        <f t="shared" si="1534"/>
        <v>0</v>
      </c>
    </row>
    <row r="98039" spans="1:7" x14ac:dyDescent="0.3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>VLOOKUP(D98039,J:K,2,0)</f>
        <v>44228.557557870372</v>
      </c>
      <c r="G98039" s="6">
        <f t="shared" si="1534"/>
        <v>0</v>
      </c>
    </row>
    <row r="98040" spans="1:7" x14ac:dyDescent="0.3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>VLOOKUP(D98040,J:K,2,0)</f>
        <v>44166.357349537036</v>
      </c>
      <c r="G98040" s="6">
        <f t="shared" si="1534"/>
        <v>0</v>
      </c>
    </row>
    <row r="98041" spans="1:7" x14ac:dyDescent="0.3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>VLOOKUP(D98041,J:K,2,0)</f>
        <v>44257.727708333332</v>
      </c>
      <c r="G98041" s="6">
        <f t="shared" si="1534"/>
        <v>0</v>
      </c>
    </row>
    <row r="98042" spans="1:7" x14ac:dyDescent="0.3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>VLOOKUP(D98042,J:K,2,0)</f>
        <v>43952.918958333335</v>
      </c>
      <c r="G98042" s="6">
        <f t="shared" si="1534"/>
        <v>0</v>
      </c>
    </row>
    <row r="98043" spans="1:7" x14ac:dyDescent="0.3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>VLOOKUP(D98043,J:K,2,0)</f>
        <v>44015.753518518519</v>
      </c>
      <c r="G98043" s="6">
        <f t="shared" si="1534"/>
        <v>0</v>
      </c>
    </row>
    <row r="98044" spans="1:7" x14ac:dyDescent="0.3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>VLOOKUP(D98044,J:K,2,0)</f>
        <v>44045.331446759257</v>
      </c>
      <c r="G98044" s="6">
        <f t="shared" si="1534"/>
        <v>0</v>
      </c>
    </row>
    <row r="98045" spans="1:7" x14ac:dyDescent="0.3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>VLOOKUP(D98045,J:K,2,0)</f>
        <v>44256.735162037039</v>
      </c>
      <c r="G98045" s="6">
        <f t="shared" si="1534"/>
        <v>0</v>
      </c>
    </row>
    <row r="98046" spans="1:7" x14ac:dyDescent="0.3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>VLOOKUP(D98046,J:K,2,0)</f>
        <v>44013.286412037036</v>
      </c>
      <c r="G98046" s="6">
        <f t="shared" si="1534"/>
        <v>0</v>
      </c>
    </row>
    <row r="98047" spans="1:7" x14ac:dyDescent="0.3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>VLOOKUP(D98047,J:K,2,0)</f>
        <v>44229.847256944442</v>
      </c>
      <c r="G98047" s="6">
        <f t="shared" si="1534"/>
        <v>0</v>
      </c>
    </row>
    <row r="98048" spans="1:7" x14ac:dyDescent="0.3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>VLOOKUP(D98048,J:K,2,0)</f>
        <v>44168.802858796298</v>
      </c>
      <c r="G98048" s="6">
        <f t="shared" si="1534"/>
        <v>0</v>
      </c>
    </row>
    <row r="98049" spans="1:7" x14ac:dyDescent="0.3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>VLOOKUP(D98049,J:K,2,0)</f>
        <v>44256.907881944448</v>
      </c>
      <c r="G98049" s="6">
        <f t="shared" si="1534"/>
        <v>0</v>
      </c>
    </row>
    <row r="98050" spans="1:7" x14ac:dyDescent="0.3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>VLOOKUP(D98050,J:K,2,0)</f>
        <v>44105.534861111111</v>
      </c>
      <c r="G98050" s="6">
        <f t="shared" si="1534"/>
        <v>0</v>
      </c>
    </row>
    <row r="98051" spans="1:7" x14ac:dyDescent="0.3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>VLOOKUP(D98051,J:K,2,0)</f>
        <v>43983.338842592595</v>
      </c>
      <c r="G98051" s="6">
        <f t="shared" ref="G98051:G98114" si="1535">IF(F98051=C98051, 1, 0)</f>
        <v>0</v>
      </c>
    </row>
    <row r="98052" spans="1:7" x14ac:dyDescent="0.3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>VLOOKUP(D98052,J:K,2,0)</f>
        <v>43922.969097222223</v>
      </c>
      <c r="G98052" s="6">
        <f t="shared" si="1535"/>
        <v>0</v>
      </c>
    </row>
    <row r="98053" spans="1:7" x14ac:dyDescent="0.3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>VLOOKUP(D98053,J:K,2,0)</f>
        <v>44288.103321759256</v>
      </c>
      <c r="G98053" s="6">
        <f t="shared" si="1535"/>
        <v>0</v>
      </c>
    </row>
    <row r="98054" spans="1:7" x14ac:dyDescent="0.3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>VLOOKUP(D98054,J:K,2,0)</f>
        <v>44136.615451388891</v>
      </c>
      <c r="G98054" s="6">
        <f t="shared" si="1535"/>
        <v>0</v>
      </c>
    </row>
    <row r="98055" spans="1:7" x14ac:dyDescent="0.3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>VLOOKUP(D98055,J:K,2,0)</f>
        <v>43892.460312499999</v>
      </c>
      <c r="G98055" s="6">
        <f t="shared" si="1535"/>
        <v>0</v>
      </c>
    </row>
    <row r="98056" spans="1:7" x14ac:dyDescent="0.3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>VLOOKUP(D98056,J:K,2,0)</f>
        <v>44197.467766203707</v>
      </c>
      <c r="G98056" s="6">
        <f t="shared" si="1535"/>
        <v>0</v>
      </c>
    </row>
    <row r="98057" spans="1:7" x14ac:dyDescent="0.3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>VLOOKUP(D98057,J:K,2,0)</f>
        <v>43832.876203703701</v>
      </c>
      <c r="G98057" s="6">
        <f t="shared" si="1535"/>
        <v>0</v>
      </c>
    </row>
    <row r="98058" spans="1:7" x14ac:dyDescent="0.3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>VLOOKUP(D98058,J:K,2,0)</f>
        <v>43832.858287037037</v>
      </c>
      <c r="G98058" s="6">
        <f t="shared" si="1535"/>
        <v>0</v>
      </c>
    </row>
    <row r="98059" spans="1:7" x14ac:dyDescent="0.3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>VLOOKUP(D98059,J:K,2,0)</f>
        <v>44257.727708333332</v>
      </c>
      <c r="G98059" s="6">
        <f t="shared" si="1535"/>
        <v>0</v>
      </c>
    </row>
    <row r="98060" spans="1:7" x14ac:dyDescent="0.3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>VLOOKUP(D98060,J:K,2,0)</f>
        <v>44136.293263888889</v>
      </c>
      <c r="G98060" s="6">
        <f t="shared" si="1535"/>
        <v>0</v>
      </c>
    </row>
    <row r="98061" spans="1:7" x14ac:dyDescent="0.3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>VLOOKUP(D98061,J:K,2,0)</f>
        <v>44288.103321759256</v>
      </c>
      <c r="G98061" s="6">
        <f t="shared" si="1535"/>
        <v>0</v>
      </c>
    </row>
    <row r="98062" spans="1:7" x14ac:dyDescent="0.3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>VLOOKUP(D98062,J:K,2,0)</f>
        <v>44075.012592592589</v>
      </c>
      <c r="G98062" s="6">
        <f t="shared" si="1535"/>
        <v>0</v>
      </c>
    </row>
    <row r="98063" spans="1:7" x14ac:dyDescent="0.3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>VLOOKUP(D98063,J:K,2,0)</f>
        <v>44044.264340277776</v>
      </c>
      <c r="G98063" s="6">
        <f t="shared" si="1535"/>
        <v>0</v>
      </c>
    </row>
    <row r="98064" spans="1:7" x14ac:dyDescent="0.3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>VLOOKUP(D98064,J:K,2,0)</f>
        <v>44105.524699074071</v>
      </c>
      <c r="G98064" s="6">
        <f t="shared" si="1535"/>
        <v>0</v>
      </c>
    </row>
    <row r="98065" spans="1:7" x14ac:dyDescent="0.3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>VLOOKUP(D98065,J:K,2,0)</f>
        <v>43922.017361111109</v>
      </c>
      <c r="G98065" s="6">
        <f t="shared" si="1535"/>
        <v>0</v>
      </c>
    </row>
    <row r="98066" spans="1:7" x14ac:dyDescent="0.3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>VLOOKUP(D98066,J:K,2,0)</f>
        <v>43983.320763888885</v>
      </c>
      <c r="G98066" s="6">
        <f t="shared" si="1535"/>
        <v>0</v>
      </c>
    </row>
    <row r="98067" spans="1:7" x14ac:dyDescent="0.3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>VLOOKUP(D98067,J:K,2,0)</f>
        <v>44044.288703703707</v>
      </c>
      <c r="G98067" s="6">
        <f t="shared" si="1535"/>
        <v>0</v>
      </c>
    </row>
    <row r="98068" spans="1:7" x14ac:dyDescent="0.3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>VLOOKUP(D98068,J:K,2,0)</f>
        <v>44105.011678240742</v>
      </c>
      <c r="G98068" s="6">
        <f t="shared" si="1535"/>
        <v>0</v>
      </c>
    </row>
    <row r="98069" spans="1:7" x14ac:dyDescent="0.3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>VLOOKUP(D98069,J:K,2,0)</f>
        <v>44137.592476851853</v>
      </c>
      <c r="G98069" s="6">
        <f t="shared" si="1535"/>
        <v>0</v>
      </c>
    </row>
    <row r="98070" spans="1:7" x14ac:dyDescent="0.3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>VLOOKUP(D98070,J:K,2,0)</f>
        <v>44256.605046296296</v>
      </c>
      <c r="G98070" s="6">
        <f t="shared" si="1535"/>
        <v>0</v>
      </c>
    </row>
    <row r="98071" spans="1:7" x14ac:dyDescent="0.3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>VLOOKUP(D98071,J:K,2,0)</f>
        <v>43832.858287037037</v>
      </c>
      <c r="G98071" s="6">
        <f t="shared" si="1535"/>
        <v>0</v>
      </c>
    </row>
    <row r="98072" spans="1:7" x14ac:dyDescent="0.3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>VLOOKUP(D98072,J:K,2,0)</f>
        <v>43923.047071759262</v>
      </c>
      <c r="G98072" s="6">
        <f t="shared" si="1535"/>
        <v>0</v>
      </c>
    </row>
    <row r="98073" spans="1:7" x14ac:dyDescent="0.3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>VLOOKUP(D98073,J:K,2,0)</f>
        <v>44166.999039351853</v>
      </c>
      <c r="G98073" s="6">
        <f t="shared" si="1535"/>
        <v>0</v>
      </c>
    </row>
    <row r="98074" spans="1:7" x14ac:dyDescent="0.3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>VLOOKUP(D98074,J:K,2,0)</f>
        <v>43984.759155092594</v>
      </c>
      <c r="G98074" s="6">
        <f t="shared" si="1535"/>
        <v>0</v>
      </c>
    </row>
    <row r="98075" spans="1:7" x14ac:dyDescent="0.3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>VLOOKUP(D98075,J:K,2,0)</f>
        <v>44287.415277777778</v>
      </c>
      <c r="G98075" s="6">
        <f t="shared" si="1535"/>
        <v>0</v>
      </c>
    </row>
    <row r="98076" spans="1:7" x14ac:dyDescent="0.3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>VLOOKUP(D98076,J:K,2,0)</f>
        <v>44105.638993055552</v>
      </c>
      <c r="G98076" s="6">
        <f t="shared" si="1535"/>
        <v>0</v>
      </c>
    </row>
    <row r="98077" spans="1:7" x14ac:dyDescent="0.3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>VLOOKUP(D98077,J:K,2,0)</f>
        <v>43983.43540509259</v>
      </c>
      <c r="G98077" s="6">
        <f t="shared" si="1535"/>
        <v>0</v>
      </c>
    </row>
    <row r="98078" spans="1:7" x14ac:dyDescent="0.3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>VLOOKUP(D98078,J:K,2,0)</f>
        <v>44136.587361111109</v>
      </c>
      <c r="G98078" s="6">
        <f t="shared" si="1535"/>
        <v>0</v>
      </c>
    </row>
    <row r="98079" spans="1:7" x14ac:dyDescent="0.3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>VLOOKUP(D98079,J:K,2,0)</f>
        <v>44014.172569444447</v>
      </c>
      <c r="G98079" s="6">
        <f t="shared" si="1535"/>
        <v>0</v>
      </c>
    </row>
    <row r="98080" spans="1:7" x14ac:dyDescent="0.3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>VLOOKUP(D98080,J:K,2,0)</f>
        <v>43833.01934027778</v>
      </c>
      <c r="G98080" s="6">
        <f t="shared" si="1535"/>
        <v>0</v>
      </c>
    </row>
    <row r="98081" spans="1:7" x14ac:dyDescent="0.3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>VLOOKUP(D98081,J:K,2,0)</f>
        <v>44105.154143518521</v>
      </c>
      <c r="G98081" s="6">
        <f t="shared" si="1535"/>
        <v>0</v>
      </c>
    </row>
    <row r="98082" spans="1:7" x14ac:dyDescent="0.3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>VLOOKUP(D98082,J:K,2,0)</f>
        <v>44044.029652777775</v>
      </c>
      <c r="G98082" s="6">
        <f t="shared" si="1535"/>
        <v>0</v>
      </c>
    </row>
    <row r="98083" spans="1:7" x14ac:dyDescent="0.3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>VLOOKUP(D98083,J:K,2,0)</f>
        <v>44105.054895833331</v>
      </c>
      <c r="G98083" s="6">
        <f t="shared" si="1535"/>
        <v>0</v>
      </c>
    </row>
    <row r="98084" spans="1:7" x14ac:dyDescent="0.3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>VLOOKUP(D98084,J:K,2,0)</f>
        <v>43922.600034722222</v>
      </c>
      <c r="G98084" s="6">
        <f t="shared" si="1535"/>
        <v>0</v>
      </c>
    </row>
    <row r="98085" spans="1:7" x14ac:dyDescent="0.3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>VLOOKUP(D98085,J:K,2,0)</f>
        <v>44197.197187500002</v>
      </c>
      <c r="G98085" s="6">
        <f t="shared" si="1535"/>
        <v>0</v>
      </c>
    </row>
    <row r="98086" spans="1:7" x14ac:dyDescent="0.3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>VLOOKUP(D98086,J:K,2,0)</f>
        <v>44075.811689814815</v>
      </c>
      <c r="G98086" s="6">
        <f t="shared" si="1535"/>
        <v>0</v>
      </c>
    </row>
    <row r="98087" spans="1:7" x14ac:dyDescent="0.3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>VLOOKUP(D98087,J:K,2,0)</f>
        <v>43952.334629629629</v>
      </c>
      <c r="G98087" s="6">
        <f t="shared" si="1535"/>
        <v>0</v>
      </c>
    </row>
    <row r="98088" spans="1:7" x14ac:dyDescent="0.3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>VLOOKUP(D98088,J:K,2,0)</f>
        <v>43923.46261574074</v>
      </c>
      <c r="G98088" s="6">
        <f t="shared" si="1535"/>
        <v>0</v>
      </c>
    </row>
    <row r="98089" spans="1:7" x14ac:dyDescent="0.3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>VLOOKUP(D98089,J:K,2,0)</f>
        <v>43922.600034722222</v>
      </c>
      <c r="G98089" s="6">
        <f t="shared" si="1535"/>
        <v>0</v>
      </c>
    </row>
    <row r="98090" spans="1:7" x14ac:dyDescent="0.3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>VLOOKUP(D98090,J:K,2,0)</f>
        <v>44075.387592592589</v>
      </c>
      <c r="G98090" s="6">
        <f t="shared" si="1535"/>
        <v>0</v>
      </c>
    </row>
    <row r="98091" spans="1:7" x14ac:dyDescent="0.3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>VLOOKUP(D98091,J:K,2,0)</f>
        <v>43891.025983796295</v>
      </c>
      <c r="G98091" s="6">
        <f t="shared" si="1535"/>
        <v>0</v>
      </c>
    </row>
    <row r="98092" spans="1:7" x14ac:dyDescent="0.3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>VLOOKUP(D98092,J:K,2,0)</f>
        <v>44044.368518518517</v>
      </c>
      <c r="G98092" s="6">
        <f t="shared" si="1535"/>
        <v>0</v>
      </c>
    </row>
    <row r="98093" spans="1:7" x14ac:dyDescent="0.3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>VLOOKUP(D98093,J:K,2,0)</f>
        <v>44166.357349537036</v>
      </c>
      <c r="G98093" s="6">
        <f t="shared" si="1535"/>
        <v>0</v>
      </c>
    </row>
    <row r="98094" spans="1:7" x14ac:dyDescent="0.3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>VLOOKUP(D98094,J:K,2,0)</f>
        <v>44044.362303240741</v>
      </c>
      <c r="G98094" s="6">
        <f t="shared" si="1535"/>
        <v>0</v>
      </c>
    </row>
    <row r="98095" spans="1:7" x14ac:dyDescent="0.3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>VLOOKUP(D98095,J:K,2,0)</f>
        <v>43952.977141203701</v>
      </c>
      <c r="G98095" s="6">
        <f t="shared" si="1535"/>
        <v>0</v>
      </c>
    </row>
    <row r="98096" spans="1:7" x14ac:dyDescent="0.3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>VLOOKUP(D98096,J:K,2,0)</f>
        <v>44166.357349537036</v>
      </c>
      <c r="G98096" s="6">
        <f t="shared" si="1535"/>
        <v>0</v>
      </c>
    </row>
    <row r="98097" spans="1:7" x14ac:dyDescent="0.3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>VLOOKUP(D98097,J:K,2,0)</f>
        <v>44166.461400462962</v>
      </c>
      <c r="G98097" s="6">
        <f t="shared" si="1535"/>
        <v>0</v>
      </c>
    </row>
    <row r="98098" spans="1:7" x14ac:dyDescent="0.3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>VLOOKUP(D98098,J:K,2,0)</f>
        <v>43891.131111111114</v>
      </c>
      <c r="G98098" s="6">
        <f t="shared" si="1535"/>
        <v>0</v>
      </c>
    </row>
    <row r="98099" spans="1:7" x14ac:dyDescent="0.3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>VLOOKUP(D98099,J:K,2,0)</f>
        <v>44287.415277777778</v>
      </c>
      <c r="G98099" s="6">
        <f t="shared" si="1535"/>
        <v>0</v>
      </c>
    </row>
    <row r="98100" spans="1:7" x14ac:dyDescent="0.3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>VLOOKUP(D98100,J:K,2,0)</f>
        <v>43862.029675925929</v>
      </c>
      <c r="G98100" s="6">
        <f t="shared" si="1535"/>
        <v>0</v>
      </c>
    </row>
    <row r="98101" spans="1:7" x14ac:dyDescent="0.3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>VLOOKUP(D98101,J:K,2,0)</f>
        <v>43891.224456018521</v>
      </c>
      <c r="G98101" s="6">
        <f t="shared" si="1535"/>
        <v>0</v>
      </c>
    </row>
    <row r="98102" spans="1:7" x14ac:dyDescent="0.3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>VLOOKUP(D98102,J:K,2,0)</f>
        <v>43923.310972222222</v>
      </c>
      <c r="G98102" s="6">
        <f t="shared" si="1535"/>
        <v>0</v>
      </c>
    </row>
    <row r="98103" spans="1:7" x14ac:dyDescent="0.3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>VLOOKUP(D98103,J:K,2,0)</f>
        <v>43952.033032407409</v>
      </c>
      <c r="G98103" s="6">
        <f t="shared" si="1535"/>
        <v>0</v>
      </c>
    </row>
    <row r="98104" spans="1:7" x14ac:dyDescent="0.3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>VLOOKUP(D98104,J:K,2,0)</f>
        <v>43862.838495370372</v>
      </c>
      <c r="G98104" s="6">
        <f t="shared" si="1535"/>
        <v>0</v>
      </c>
    </row>
    <row r="98105" spans="1:7" x14ac:dyDescent="0.3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>VLOOKUP(D98105,J:K,2,0)</f>
        <v>44197.16915509259</v>
      </c>
      <c r="G98105" s="6">
        <f t="shared" si="1535"/>
        <v>0</v>
      </c>
    </row>
    <row r="98106" spans="1:7" x14ac:dyDescent="0.3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>VLOOKUP(D98106,J:K,2,0)</f>
        <v>44105.638993055552</v>
      </c>
      <c r="G98106" s="6">
        <f t="shared" si="1535"/>
        <v>0</v>
      </c>
    </row>
    <row r="98107" spans="1:7" x14ac:dyDescent="0.3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>VLOOKUP(D98107,J:K,2,0)</f>
        <v>44197.467766203707</v>
      </c>
      <c r="G98107" s="6">
        <f t="shared" si="1535"/>
        <v>0</v>
      </c>
    </row>
    <row r="98108" spans="1:7" x14ac:dyDescent="0.3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>VLOOKUP(D98108,J:K,2,0)</f>
        <v>44076.168495370373</v>
      </c>
      <c r="G98108" s="6">
        <f t="shared" si="1535"/>
        <v>0</v>
      </c>
    </row>
    <row r="98109" spans="1:7" x14ac:dyDescent="0.3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>VLOOKUP(D98109,J:K,2,0)</f>
        <v>44166.401678240742</v>
      </c>
      <c r="G98109" s="6">
        <f t="shared" si="1535"/>
        <v>0</v>
      </c>
    </row>
    <row r="98110" spans="1:7" x14ac:dyDescent="0.3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>VLOOKUP(D98110,J:K,2,0)</f>
        <v>44256.056493055556</v>
      </c>
      <c r="G98110" s="6">
        <f t="shared" si="1535"/>
        <v>0</v>
      </c>
    </row>
    <row r="98111" spans="1:7" x14ac:dyDescent="0.3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>VLOOKUP(D98111,J:K,2,0)</f>
        <v>44137.493807870371</v>
      </c>
      <c r="G98111" s="6">
        <f t="shared" si="1535"/>
        <v>0</v>
      </c>
    </row>
    <row r="98112" spans="1:7" x14ac:dyDescent="0.3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>VLOOKUP(D98112,J:K,2,0)</f>
        <v>43835.526423611111</v>
      </c>
      <c r="G98112" s="6">
        <f t="shared" si="1535"/>
        <v>0</v>
      </c>
    </row>
    <row r="98113" spans="1:7" x14ac:dyDescent="0.3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>VLOOKUP(D98113,J:K,2,0)</f>
        <v>44013.146064814813</v>
      </c>
      <c r="G98113" s="6">
        <f t="shared" si="1535"/>
        <v>0</v>
      </c>
    </row>
    <row r="98114" spans="1:7" x14ac:dyDescent="0.3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>VLOOKUP(D98114,J:K,2,0)</f>
        <v>44136.099861111114</v>
      </c>
      <c r="G98114" s="6">
        <f t="shared" si="1535"/>
        <v>0</v>
      </c>
    </row>
    <row r="98115" spans="1:7" x14ac:dyDescent="0.3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>VLOOKUP(D98115,J:K,2,0)</f>
        <v>44228.637395833335</v>
      </c>
      <c r="G98115" s="6">
        <f t="shared" ref="G98115:G98178" si="1536">IF(F98115=C98115, 1, 0)</f>
        <v>0</v>
      </c>
    </row>
    <row r="98116" spans="1:7" x14ac:dyDescent="0.3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>VLOOKUP(D98116,J:K,2,0)</f>
        <v>43952.199270833335</v>
      </c>
      <c r="G98116" s="6">
        <f t="shared" si="1536"/>
        <v>0</v>
      </c>
    </row>
    <row r="98117" spans="1:7" x14ac:dyDescent="0.3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>VLOOKUP(D98117,J:K,2,0)</f>
        <v>44105.011678240742</v>
      </c>
      <c r="G98117" s="6">
        <f t="shared" si="1536"/>
        <v>0</v>
      </c>
    </row>
    <row r="98118" spans="1:7" x14ac:dyDescent="0.3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>VLOOKUP(D98118,J:K,2,0)</f>
        <v>44013.682164351849</v>
      </c>
      <c r="G98118" s="6">
        <f t="shared" si="1536"/>
        <v>0</v>
      </c>
    </row>
    <row r="98119" spans="1:7" x14ac:dyDescent="0.3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>VLOOKUP(D98119,J:K,2,0)</f>
        <v>43892.460312499999</v>
      </c>
      <c r="G98119" s="6">
        <f t="shared" si="1536"/>
        <v>0</v>
      </c>
    </row>
    <row r="98120" spans="1:7" x14ac:dyDescent="0.3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>VLOOKUP(D98120,J:K,2,0)</f>
        <v>44014.172569444447</v>
      </c>
      <c r="G98120" s="6">
        <f t="shared" si="1536"/>
        <v>0</v>
      </c>
    </row>
    <row r="98121" spans="1:7" x14ac:dyDescent="0.3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>VLOOKUP(D98121,J:K,2,0)</f>
        <v>43952.918958333335</v>
      </c>
      <c r="G98121" s="6">
        <f t="shared" si="1536"/>
        <v>0</v>
      </c>
    </row>
    <row r="98122" spans="1:7" x14ac:dyDescent="0.3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>VLOOKUP(D98122,J:K,2,0)</f>
        <v>44200.374178240738</v>
      </c>
      <c r="G98122" s="6">
        <f t="shared" si="1536"/>
        <v>0</v>
      </c>
    </row>
    <row r="98123" spans="1:7" x14ac:dyDescent="0.3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>VLOOKUP(D98123,J:K,2,0)</f>
        <v>43953.841516203705</v>
      </c>
      <c r="G98123" s="6">
        <f t="shared" si="1536"/>
        <v>0</v>
      </c>
    </row>
    <row r="98124" spans="1:7" x14ac:dyDescent="0.3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>VLOOKUP(D98124,J:K,2,0)</f>
        <v>43862.756041666667</v>
      </c>
      <c r="G98124" s="6">
        <f t="shared" si="1536"/>
        <v>0</v>
      </c>
    </row>
    <row r="98125" spans="1:7" x14ac:dyDescent="0.3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>VLOOKUP(D98125,J:K,2,0)</f>
        <v>43983.649594907409</v>
      </c>
      <c r="G98125" s="6">
        <f t="shared" si="1536"/>
        <v>0</v>
      </c>
    </row>
    <row r="98126" spans="1:7" x14ac:dyDescent="0.3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>VLOOKUP(D98126,J:K,2,0)</f>
        <v>44045.843321759261</v>
      </c>
      <c r="G98126" s="6">
        <f t="shared" si="1536"/>
        <v>0</v>
      </c>
    </row>
    <row r="98127" spans="1:7" x14ac:dyDescent="0.3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>VLOOKUP(D98127,J:K,2,0)</f>
        <v>44229.740833333337</v>
      </c>
      <c r="G98127" s="6">
        <f t="shared" si="1536"/>
        <v>0</v>
      </c>
    </row>
    <row r="98128" spans="1:7" x14ac:dyDescent="0.3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>VLOOKUP(D98128,J:K,2,0)</f>
        <v>44228.863761574074</v>
      </c>
      <c r="G98128" s="6">
        <f t="shared" si="1536"/>
        <v>0</v>
      </c>
    </row>
    <row r="98129" spans="1:7" x14ac:dyDescent="0.3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>VLOOKUP(D98129,J:K,2,0)</f>
        <v>43833.397569444445</v>
      </c>
      <c r="G98129" s="6">
        <f t="shared" si="1536"/>
        <v>0</v>
      </c>
    </row>
    <row r="98130" spans="1:7" x14ac:dyDescent="0.3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>VLOOKUP(D98130,J:K,2,0)</f>
        <v>44045.331446759257</v>
      </c>
      <c r="G98130" s="6">
        <f t="shared" si="1536"/>
        <v>0</v>
      </c>
    </row>
    <row r="98131" spans="1:7" x14ac:dyDescent="0.3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>VLOOKUP(D98131,J:K,2,0)</f>
        <v>44288.103321759256</v>
      </c>
      <c r="G98131" s="6">
        <f t="shared" si="1536"/>
        <v>0</v>
      </c>
    </row>
    <row r="98132" spans="1:7" x14ac:dyDescent="0.3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>VLOOKUP(D98132,J:K,2,0)</f>
        <v>43891.918229166666</v>
      </c>
      <c r="G98132" s="6">
        <f t="shared" si="1536"/>
        <v>0</v>
      </c>
    </row>
    <row r="98133" spans="1:7" x14ac:dyDescent="0.3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>VLOOKUP(D98133,J:K,2,0)</f>
        <v>44198.486990740741</v>
      </c>
      <c r="G98133" s="6">
        <f t="shared" si="1536"/>
        <v>0</v>
      </c>
    </row>
    <row r="98134" spans="1:7" x14ac:dyDescent="0.3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>VLOOKUP(D98134,J:K,2,0)</f>
        <v>44198.024780092594</v>
      </c>
      <c r="G98134" s="6">
        <f t="shared" si="1536"/>
        <v>0</v>
      </c>
    </row>
    <row r="98135" spans="1:7" x14ac:dyDescent="0.3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>VLOOKUP(D98135,J:K,2,0)</f>
        <v>44200.374178240738</v>
      </c>
      <c r="G98135" s="6">
        <f t="shared" si="1536"/>
        <v>0</v>
      </c>
    </row>
    <row r="98136" spans="1:7" x14ac:dyDescent="0.3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>VLOOKUP(D98136,J:K,2,0)</f>
        <v>43952.977141203701</v>
      </c>
      <c r="G98136" s="6">
        <f t="shared" si="1536"/>
        <v>0</v>
      </c>
    </row>
    <row r="98137" spans="1:7" x14ac:dyDescent="0.3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>VLOOKUP(D98137,J:K,2,0)</f>
        <v>44013.286412037036</v>
      </c>
      <c r="G98137" s="6">
        <f t="shared" si="1536"/>
        <v>0</v>
      </c>
    </row>
    <row r="98138" spans="1:7" x14ac:dyDescent="0.3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>VLOOKUP(D98138,J:K,2,0)</f>
        <v>44197.16915509259</v>
      </c>
      <c r="G98138" s="6">
        <f t="shared" si="1536"/>
        <v>0</v>
      </c>
    </row>
    <row r="98139" spans="1:7" x14ac:dyDescent="0.3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>VLOOKUP(D98139,J:K,2,0)</f>
        <v>44136.620497685188</v>
      </c>
      <c r="G98139" s="6">
        <f t="shared" si="1536"/>
        <v>0</v>
      </c>
    </row>
    <row r="98140" spans="1:7" x14ac:dyDescent="0.3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>VLOOKUP(D98140,J:K,2,0)</f>
        <v>44229.847256944442</v>
      </c>
      <c r="G98140" s="6">
        <f t="shared" si="1536"/>
        <v>0</v>
      </c>
    </row>
    <row r="98141" spans="1:7" x14ac:dyDescent="0.3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>VLOOKUP(D98141,J:K,2,0)</f>
        <v>44136.682789351849</v>
      </c>
      <c r="G98141" s="6">
        <f t="shared" si="1536"/>
        <v>0</v>
      </c>
    </row>
    <row r="98142" spans="1:7" x14ac:dyDescent="0.3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>VLOOKUP(D98142,J:K,2,0)</f>
        <v>44168.802858796298</v>
      </c>
      <c r="G98142" s="6">
        <f t="shared" si="1536"/>
        <v>0</v>
      </c>
    </row>
    <row r="98143" spans="1:7" x14ac:dyDescent="0.3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>VLOOKUP(D98143,J:K,2,0)</f>
        <v>44228.137824074074</v>
      </c>
      <c r="G98143" s="6">
        <f t="shared" si="1536"/>
        <v>0</v>
      </c>
    </row>
    <row r="98144" spans="1:7" x14ac:dyDescent="0.3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>VLOOKUP(D98144,J:K,2,0)</f>
        <v>44256.907881944448</v>
      </c>
      <c r="G98144" s="6">
        <f t="shared" si="1536"/>
        <v>0</v>
      </c>
    </row>
    <row r="98145" spans="1:7" x14ac:dyDescent="0.3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>VLOOKUP(D98145,J:K,2,0)</f>
        <v>44197.001018518517</v>
      </c>
      <c r="G98145" s="6">
        <f t="shared" si="1536"/>
        <v>0</v>
      </c>
    </row>
    <row r="98146" spans="1:7" x14ac:dyDescent="0.3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>VLOOKUP(D98146,J:K,2,0)</f>
        <v>43922.429456018515</v>
      </c>
      <c r="G98146" s="6">
        <f t="shared" si="1536"/>
        <v>0</v>
      </c>
    </row>
    <row r="98147" spans="1:7" x14ac:dyDescent="0.3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>VLOOKUP(D98147,J:K,2,0)</f>
        <v>43892.460312499999</v>
      </c>
      <c r="G98147" s="6">
        <f t="shared" si="1536"/>
        <v>0</v>
      </c>
    </row>
    <row r="98148" spans="1:7" x14ac:dyDescent="0.3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>VLOOKUP(D98148,J:K,2,0)</f>
        <v>44105.466736111113</v>
      </c>
      <c r="G98148" s="6">
        <f t="shared" si="1536"/>
        <v>0</v>
      </c>
    </row>
    <row r="98149" spans="1:7" x14ac:dyDescent="0.3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>VLOOKUP(D98149,J:K,2,0)</f>
        <v>44198.154768518521</v>
      </c>
      <c r="G98149" s="6">
        <f t="shared" si="1536"/>
        <v>0</v>
      </c>
    </row>
    <row r="98150" spans="1:7" x14ac:dyDescent="0.3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>VLOOKUP(D98150,J:K,2,0)</f>
        <v>43862.838495370372</v>
      </c>
      <c r="G98150" s="6">
        <f t="shared" si="1536"/>
        <v>0</v>
      </c>
    </row>
    <row r="98151" spans="1:7" x14ac:dyDescent="0.3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>VLOOKUP(D98151,J:K,2,0)</f>
        <v>43952.977141203701</v>
      </c>
      <c r="G98151" s="6">
        <f t="shared" si="1536"/>
        <v>0</v>
      </c>
    </row>
    <row r="98152" spans="1:7" x14ac:dyDescent="0.3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>VLOOKUP(D98152,J:K,2,0)</f>
        <v>44166.034872685188</v>
      </c>
      <c r="G98152" s="6">
        <f t="shared" si="1536"/>
        <v>0</v>
      </c>
    </row>
    <row r="98153" spans="1:7" x14ac:dyDescent="0.3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>VLOOKUP(D98153,J:K,2,0)</f>
        <v>44075.365104166667</v>
      </c>
      <c r="G98153" s="6">
        <f t="shared" si="1536"/>
        <v>0</v>
      </c>
    </row>
    <row r="98154" spans="1:7" x14ac:dyDescent="0.3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>VLOOKUP(D98154,J:K,2,0)</f>
        <v>44256.735162037039</v>
      </c>
      <c r="G98154" s="6">
        <f t="shared" si="1536"/>
        <v>0</v>
      </c>
    </row>
    <row r="98155" spans="1:7" x14ac:dyDescent="0.3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>VLOOKUP(D98155,J:K,2,0)</f>
        <v>44044.288703703707</v>
      </c>
      <c r="G98155" s="6">
        <f t="shared" si="1536"/>
        <v>0</v>
      </c>
    </row>
    <row r="98156" spans="1:7" x14ac:dyDescent="0.3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>VLOOKUP(D98156,J:K,2,0)</f>
        <v>44105.660173611112</v>
      </c>
      <c r="G98156" s="6">
        <f t="shared" si="1536"/>
        <v>0</v>
      </c>
    </row>
    <row r="98157" spans="1:7" x14ac:dyDescent="0.3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>VLOOKUP(D98157,J:K,2,0)</f>
        <v>44256.301736111112</v>
      </c>
      <c r="G98157" s="6">
        <f t="shared" si="1536"/>
        <v>0</v>
      </c>
    </row>
    <row r="98158" spans="1:7" x14ac:dyDescent="0.3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>VLOOKUP(D98158,J:K,2,0)</f>
        <v>43862.756041666667</v>
      </c>
      <c r="G98158" s="6">
        <f t="shared" si="1536"/>
        <v>0</v>
      </c>
    </row>
    <row r="98159" spans="1:7" x14ac:dyDescent="0.3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>VLOOKUP(D98159,J:K,2,0)</f>
        <v>44075.012592592589</v>
      </c>
      <c r="G98159" s="6">
        <f t="shared" si="1536"/>
        <v>0</v>
      </c>
    </row>
    <row r="98160" spans="1:7" x14ac:dyDescent="0.3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>VLOOKUP(D98160,J:K,2,0)</f>
        <v>43952.199270833335</v>
      </c>
      <c r="G98160" s="6">
        <f t="shared" si="1536"/>
        <v>0</v>
      </c>
    </row>
    <row r="98161" spans="1:7" x14ac:dyDescent="0.3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>VLOOKUP(D98161,J:K,2,0)</f>
        <v>44199.606886574074</v>
      </c>
      <c r="G98161" s="6">
        <f t="shared" si="1536"/>
        <v>0</v>
      </c>
    </row>
    <row r="98162" spans="1:7" x14ac:dyDescent="0.3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>VLOOKUP(D98162,J:K,2,0)</f>
        <v>44105.143101851849</v>
      </c>
      <c r="G98162" s="6">
        <f t="shared" si="1536"/>
        <v>0</v>
      </c>
    </row>
    <row r="98163" spans="1:7" x14ac:dyDescent="0.3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>VLOOKUP(D98163,J:K,2,0)</f>
        <v>44198.486990740741</v>
      </c>
      <c r="G98163" s="6">
        <f t="shared" si="1536"/>
        <v>0</v>
      </c>
    </row>
    <row r="98164" spans="1:7" x14ac:dyDescent="0.3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>VLOOKUP(D98164,J:K,2,0)</f>
        <v>44076.168495370373</v>
      </c>
      <c r="G98164" s="6">
        <f t="shared" si="1536"/>
        <v>0</v>
      </c>
    </row>
    <row r="98165" spans="1:7" x14ac:dyDescent="0.3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>VLOOKUP(D98165,J:K,2,0)</f>
        <v>44013.007175925923</v>
      </c>
      <c r="G98165" s="6">
        <f t="shared" si="1536"/>
        <v>0</v>
      </c>
    </row>
    <row r="98166" spans="1:7" x14ac:dyDescent="0.3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>VLOOKUP(D98166,J:K,2,0)</f>
        <v>44044.170370370368</v>
      </c>
      <c r="G98166" s="6">
        <f t="shared" si="1536"/>
        <v>0</v>
      </c>
    </row>
    <row r="98167" spans="1:7" x14ac:dyDescent="0.3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>VLOOKUP(D98167,J:K,2,0)</f>
        <v>44257.106157407405</v>
      </c>
      <c r="G98167" s="6">
        <f t="shared" si="1536"/>
        <v>0</v>
      </c>
    </row>
    <row r="98168" spans="1:7" x14ac:dyDescent="0.3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>VLOOKUP(D98168,J:K,2,0)</f>
        <v>44137.592476851853</v>
      </c>
      <c r="G98168" s="6">
        <f t="shared" si="1536"/>
        <v>0</v>
      </c>
    </row>
    <row r="98169" spans="1:7" x14ac:dyDescent="0.3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>VLOOKUP(D98169,J:K,2,0)</f>
        <v>43922.969097222223</v>
      </c>
      <c r="G98169" s="6">
        <f t="shared" si="1536"/>
        <v>0</v>
      </c>
    </row>
    <row r="98170" spans="1:7" x14ac:dyDescent="0.3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>VLOOKUP(D98170,J:K,2,0)</f>
        <v>44044.362303240741</v>
      </c>
      <c r="G98170" s="6">
        <f t="shared" si="1536"/>
        <v>0</v>
      </c>
    </row>
    <row r="98171" spans="1:7" x14ac:dyDescent="0.3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>VLOOKUP(D98171,J:K,2,0)</f>
        <v>44198.16615740741</v>
      </c>
      <c r="G98171" s="6">
        <f t="shared" si="1536"/>
        <v>0</v>
      </c>
    </row>
    <row r="98172" spans="1:7" x14ac:dyDescent="0.3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>VLOOKUP(D98172,J:K,2,0)</f>
        <v>44137.493807870371</v>
      </c>
      <c r="G98172" s="6">
        <f t="shared" si="1536"/>
        <v>0</v>
      </c>
    </row>
    <row r="98173" spans="1:7" x14ac:dyDescent="0.3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>VLOOKUP(D98173,J:K,2,0)</f>
        <v>44136.615451388891</v>
      </c>
      <c r="G98173" s="6">
        <f t="shared" si="1536"/>
        <v>0</v>
      </c>
    </row>
    <row r="98174" spans="1:7" x14ac:dyDescent="0.3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>VLOOKUP(D98174,J:K,2,0)</f>
        <v>44200.374178240738</v>
      </c>
      <c r="G98174" s="6">
        <f t="shared" si="1536"/>
        <v>0</v>
      </c>
    </row>
    <row r="98175" spans="1:7" x14ac:dyDescent="0.3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>VLOOKUP(D98175,J:K,2,0)</f>
        <v>44137.145752314813</v>
      </c>
      <c r="G98175" s="6">
        <f t="shared" si="1536"/>
        <v>0</v>
      </c>
    </row>
    <row r="98176" spans="1:7" x14ac:dyDescent="0.3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>VLOOKUP(D98176,J:K,2,0)</f>
        <v>44136.161643518521</v>
      </c>
      <c r="G98176" s="6">
        <f t="shared" si="1536"/>
        <v>0</v>
      </c>
    </row>
    <row r="98177" spans="1:7" x14ac:dyDescent="0.3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>VLOOKUP(D98177,J:K,2,0)</f>
        <v>43862.647430555553</v>
      </c>
      <c r="G98177" s="6">
        <f t="shared" si="1536"/>
        <v>0</v>
      </c>
    </row>
    <row r="98178" spans="1:7" x14ac:dyDescent="0.3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>VLOOKUP(D98178,J:K,2,0)</f>
        <v>43891.165625000001</v>
      </c>
      <c r="G98178" s="6">
        <f t="shared" si="1536"/>
        <v>0</v>
      </c>
    </row>
    <row r="98179" spans="1:7" x14ac:dyDescent="0.3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>VLOOKUP(D98179,J:K,2,0)</f>
        <v>43952.334629629629</v>
      </c>
      <c r="G98179" s="6">
        <f t="shared" ref="G98179:G98242" si="1537">IF(F98179=C98179, 1, 0)</f>
        <v>0</v>
      </c>
    </row>
    <row r="98180" spans="1:7" x14ac:dyDescent="0.3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>VLOOKUP(D98180,J:K,2,0)</f>
        <v>44200.542662037034</v>
      </c>
      <c r="G98180" s="6">
        <f t="shared" si="1537"/>
        <v>0</v>
      </c>
    </row>
    <row r="98181" spans="1:7" x14ac:dyDescent="0.3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>VLOOKUP(D98181,J:K,2,0)</f>
        <v>43983.43540509259</v>
      </c>
      <c r="G98181" s="6">
        <f t="shared" si="1537"/>
        <v>0</v>
      </c>
    </row>
    <row r="98182" spans="1:7" x14ac:dyDescent="0.3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>VLOOKUP(D98182,J:K,2,0)</f>
        <v>44044.029652777775</v>
      </c>
      <c r="G98182" s="6">
        <f t="shared" si="1537"/>
        <v>0</v>
      </c>
    </row>
    <row r="98183" spans="1:7" x14ac:dyDescent="0.3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>VLOOKUP(D98183,J:K,2,0)</f>
        <v>44259.74527777778</v>
      </c>
      <c r="G98183" s="6">
        <f t="shared" si="1537"/>
        <v>0</v>
      </c>
    </row>
    <row r="98184" spans="1:7" x14ac:dyDescent="0.3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>VLOOKUP(D98184,J:K,2,0)</f>
        <v>44256.907881944448</v>
      </c>
      <c r="G98184" s="6">
        <f t="shared" si="1537"/>
        <v>0</v>
      </c>
    </row>
    <row r="98185" spans="1:7" x14ac:dyDescent="0.3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>VLOOKUP(D98185,J:K,2,0)</f>
        <v>44014.172569444447</v>
      </c>
      <c r="G98185" s="6">
        <f t="shared" si="1537"/>
        <v>0</v>
      </c>
    </row>
    <row r="98186" spans="1:7" x14ac:dyDescent="0.3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>VLOOKUP(D98186,J:K,2,0)</f>
        <v>44015.753518518519</v>
      </c>
      <c r="G98186" s="6">
        <f t="shared" si="1537"/>
        <v>0</v>
      </c>
    </row>
    <row r="98187" spans="1:7" x14ac:dyDescent="0.3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>VLOOKUP(D98187,J:K,2,0)</f>
        <v>43952.977141203701</v>
      </c>
      <c r="G98187" s="6">
        <f t="shared" si="1537"/>
        <v>0</v>
      </c>
    </row>
    <row r="98188" spans="1:7" x14ac:dyDescent="0.3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>VLOOKUP(D98188,J:K,2,0)</f>
        <v>44014.365486111114</v>
      </c>
      <c r="G98188" s="6">
        <f t="shared" si="1537"/>
        <v>0</v>
      </c>
    </row>
    <row r="98189" spans="1:7" x14ac:dyDescent="0.3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>VLOOKUP(D98189,J:K,2,0)</f>
        <v>44229.445370370369</v>
      </c>
      <c r="G98189" s="6">
        <f t="shared" si="1537"/>
        <v>0</v>
      </c>
    </row>
    <row r="98190" spans="1:7" x14ac:dyDescent="0.3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>VLOOKUP(D98190,J:K,2,0)</f>
        <v>43922.063993055555</v>
      </c>
      <c r="G98190" s="6">
        <f t="shared" si="1537"/>
        <v>0</v>
      </c>
    </row>
    <row r="98191" spans="1:7" x14ac:dyDescent="0.3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>VLOOKUP(D98191,J:K,2,0)</f>
        <v>43953.841516203705</v>
      </c>
      <c r="G98191" s="6">
        <f t="shared" si="1537"/>
        <v>0</v>
      </c>
    </row>
    <row r="98192" spans="1:7" x14ac:dyDescent="0.3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>VLOOKUP(D98192,J:K,2,0)</f>
        <v>44044.127384259256</v>
      </c>
      <c r="G98192" s="6">
        <f t="shared" si="1537"/>
        <v>0</v>
      </c>
    </row>
    <row r="98193" spans="1:7" x14ac:dyDescent="0.3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>VLOOKUP(D98193,J:K,2,0)</f>
        <v>43952.033032407409</v>
      </c>
      <c r="G98193" s="6">
        <f t="shared" si="1537"/>
        <v>0</v>
      </c>
    </row>
    <row r="98194" spans="1:7" x14ac:dyDescent="0.3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>VLOOKUP(D98194,J:K,2,0)</f>
        <v>44257.192303240743</v>
      </c>
      <c r="G98194" s="6">
        <f t="shared" si="1537"/>
        <v>0</v>
      </c>
    </row>
    <row r="98195" spans="1:7" x14ac:dyDescent="0.3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>VLOOKUP(D98195,J:K,2,0)</f>
        <v>44167.584826388891</v>
      </c>
      <c r="G98195" s="6">
        <f t="shared" si="1537"/>
        <v>0</v>
      </c>
    </row>
    <row r="98196" spans="1:7" x14ac:dyDescent="0.3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>VLOOKUP(D98196,J:K,2,0)</f>
        <v>44137.304363425923</v>
      </c>
      <c r="G98196" s="6">
        <f t="shared" si="1537"/>
        <v>0</v>
      </c>
    </row>
    <row r="98197" spans="1:7" x14ac:dyDescent="0.3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>VLOOKUP(D98197,J:K,2,0)</f>
        <v>44199.606886574074</v>
      </c>
      <c r="G98197" s="6">
        <f t="shared" si="1537"/>
        <v>0</v>
      </c>
    </row>
    <row r="98198" spans="1:7" x14ac:dyDescent="0.3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>VLOOKUP(D98198,J:K,2,0)</f>
        <v>44105.626203703701</v>
      </c>
      <c r="G98198" s="6">
        <f t="shared" si="1537"/>
        <v>0</v>
      </c>
    </row>
    <row r="98199" spans="1:7" x14ac:dyDescent="0.3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>VLOOKUP(D98199,J:K,2,0)</f>
        <v>44136.688506944447</v>
      </c>
      <c r="G98199" s="6">
        <f t="shared" si="1537"/>
        <v>0</v>
      </c>
    </row>
    <row r="98200" spans="1:7" x14ac:dyDescent="0.3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>VLOOKUP(D98200,J:K,2,0)</f>
        <v>44287.256724537037</v>
      </c>
      <c r="G98200" s="6">
        <f t="shared" si="1537"/>
        <v>0</v>
      </c>
    </row>
    <row r="98201" spans="1:7" x14ac:dyDescent="0.3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>VLOOKUP(D98201,J:K,2,0)</f>
        <v>44288.103321759256</v>
      </c>
      <c r="G98201" s="6">
        <f t="shared" si="1537"/>
        <v>0</v>
      </c>
    </row>
    <row r="98202" spans="1:7" x14ac:dyDescent="0.3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>VLOOKUP(D98202,J:K,2,0)</f>
        <v>44166.999039351853</v>
      </c>
      <c r="G98202" s="6">
        <f t="shared" si="1537"/>
        <v>0</v>
      </c>
    </row>
    <row r="98203" spans="1:7" x14ac:dyDescent="0.3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>VLOOKUP(D98203,J:K,2,0)</f>
        <v>44044.450995370367</v>
      </c>
      <c r="G98203" s="6">
        <f t="shared" si="1537"/>
        <v>0</v>
      </c>
    </row>
    <row r="98204" spans="1:7" x14ac:dyDescent="0.3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>VLOOKUP(D98204,J:K,2,0)</f>
        <v>44166.575787037036</v>
      </c>
      <c r="G98204" s="6">
        <f t="shared" si="1537"/>
        <v>0</v>
      </c>
    </row>
    <row r="98205" spans="1:7" x14ac:dyDescent="0.3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>VLOOKUP(D98205,J:K,2,0)</f>
        <v>43922.45652777778</v>
      </c>
      <c r="G98205" s="6">
        <f t="shared" si="1537"/>
        <v>0</v>
      </c>
    </row>
    <row r="98206" spans="1:7" x14ac:dyDescent="0.3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>VLOOKUP(D98206,J:K,2,0)</f>
        <v>44105.00309027778</v>
      </c>
      <c r="G98206" s="6">
        <f t="shared" si="1537"/>
        <v>0</v>
      </c>
    </row>
    <row r="98207" spans="1:7" x14ac:dyDescent="0.3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>VLOOKUP(D98207,J:K,2,0)</f>
        <v>44256.929745370369</v>
      </c>
      <c r="G98207" s="6">
        <f t="shared" si="1537"/>
        <v>0</v>
      </c>
    </row>
    <row r="98208" spans="1:7" x14ac:dyDescent="0.3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>VLOOKUP(D98208,J:K,2,0)</f>
        <v>44198.486990740741</v>
      </c>
      <c r="G98208" s="6">
        <f t="shared" si="1537"/>
        <v>0</v>
      </c>
    </row>
    <row r="98209" spans="1:7" x14ac:dyDescent="0.3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>VLOOKUP(D98209,J:K,2,0)</f>
        <v>43891.569097222222</v>
      </c>
      <c r="G98209" s="6">
        <f t="shared" si="1537"/>
        <v>0</v>
      </c>
    </row>
    <row r="98210" spans="1:7" x14ac:dyDescent="0.3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>VLOOKUP(D98210,J:K,2,0)</f>
        <v>44013.102743055555</v>
      </c>
      <c r="G98210" s="6">
        <f t="shared" si="1537"/>
        <v>0</v>
      </c>
    </row>
    <row r="98211" spans="1:7" x14ac:dyDescent="0.3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>VLOOKUP(D98211,J:K,2,0)</f>
        <v>44256.801365740743</v>
      </c>
      <c r="G98211" s="6">
        <f t="shared" si="1537"/>
        <v>0</v>
      </c>
    </row>
    <row r="98212" spans="1:7" x14ac:dyDescent="0.3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>VLOOKUP(D98212,J:K,2,0)</f>
        <v>44166.238379629627</v>
      </c>
      <c r="G98212" s="6">
        <f t="shared" si="1537"/>
        <v>0</v>
      </c>
    </row>
    <row r="98213" spans="1:7" x14ac:dyDescent="0.3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>VLOOKUP(D98213,J:K,2,0)</f>
        <v>44197.188854166663</v>
      </c>
      <c r="G98213" s="6">
        <f t="shared" si="1537"/>
        <v>0</v>
      </c>
    </row>
    <row r="98214" spans="1:7" x14ac:dyDescent="0.3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>VLOOKUP(D98214,J:K,2,0)</f>
        <v>44167.584826388891</v>
      </c>
      <c r="G98214" s="6">
        <f t="shared" si="1537"/>
        <v>0</v>
      </c>
    </row>
    <row r="98215" spans="1:7" x14ac:dyDescent="0.3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>VLOOKUP(D98215,J:K,2,0)</f>
        <v>43922.838472222225</v>
      </c>
      <c r="G98215" s="6">
        <f t="shared" si="1537"/>
        <v>0</v>
      </c>
    </row>
    <row r="98216" spans="1:7" x14ac:dyDescent="0.3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>VLOOKUP(D98216,J:K,2,0)</f>
        <v>44288.103321759256</v>
      </c>
      <c r="G98216" s="6">
        <f t="shared" si="1537"/>
        <v>0</v>
      </c>
    </row>
    <row r="98217" spans="1:7" x14ac:dyDescent="0.3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>VLOOKUP(D98217,J:K,2,0)</f>
        <v>43983.338842592595</v>
      </c>
      <c r="G98217" s="6">
        <f t="shared" si="1537"/>
        <v>0</v>
      </c>
    </row>
    <row r="98218" spans="1:7" x14ac:dyDescent="0.3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>VLOOKUP(D98218,J:K,2,0)</f>
        <v>43983.591724537036</v>
      </c>
      <c r="G98218" s="6">
        <f t="shared" si="1537"/>
        <v>0</v>
      </c>
    </row>
    <row r="98219" spans="1:7" x14ac:dyDescent="0.3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>VLOOKUP(D98219,J:K,2,0)</f>
        <v>44228.178796296299</v>
      </c>
      <c r="G98219" s="6">
        <f t="shared" si="1537"/>
        <v>0</v>
      </c>
    </row>
    <row r="98220" spans="1:7" x14ac:dyDescent="0.3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>VLOOKUP(D98220,J:K,2,0)</f>
        <v>43983.649594907409</v>
      </c>
      <c r="G98220" s="6">
        <f t="shared" si="1537"/>
        <v>0</v>
      </c>
    </row>
    <row r="98221" spans="1:7" x14ac:dyDescent="0.3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>VLOOKUP(D98221,J:K,2,0)</f>
        <v>44197.428252314814</v>
      </c>
      <c r="G98221" s="6">
        <f t="shared" si="1537"/>
        <v>0</v>
      </c>
    </row>
    <row r="98222" spans="1:7" x14ac:dyDescent="0.3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>VLOOKUP(D98222,J:K,2,0)</f>
        <v>44013.2809837963</v>
      </c>
      <c r="G98222" s="6">
        <f t="shared" si="1537"/>
        <v>0</v>
      </c>
    </row>
    <row r="98223" spans="1:7" x14ac:dyDescent="0.3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>VLOOKUP(D98223,J:K,2,0)</f>
        <v>44166.333518518521</v>
      </c>
      <c r="G98223" s="6">
        <f t="shared" si="1537"/>
        <v>0</v>
      </c>
    </row>
    <row r="98224" spans="1:7" x14ac:dyDescent="0.3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>VLOOKUP(D98224,J:K,2,0)</f>
        <v>44136.287256944444</v>
      </c>
      <c r="G98224" s="6">
        <f t="shared" si="1537"/>
        <v>0</v>
      </c>
    </row>
    <row r="98225" spans="1:7" x14ac:dyDescent="0.3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>VLOOKUP(D98225,J:K,2,0)</f>
        <v>44198.154768518521</v>
      </c>
      <c r="G98225" s="6">
        <f t="shared" si="1537"/>
        <v>0</v>
      </c>
    </row>
    <row r="98226" spans="1:7" x14ac:dyDescent="0.3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>VLOOKUP(D98226,J:K,2,0)</f>
        <v>43891.070462962962</v>
      </c>
      <c r="G98226" s="6">
        <f t="shared" si="1537"/>
        <v>0</v>
      </c>
    </row>
    <row r="98227" spans="1:7" x14ac:dyDescent="0.3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>VLOOKUP(D98227,J:K,2,0)</f>
        <v>44015.753518518519</v>
      </c>
      <c r="G98227" s="6">
        <f t="shared" si="1537"/>
        <v>0</v>
      </c>
    </row>
    <row r="98228" spans="1:7" x14ac:dyDescent="0.3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>VLOOKUP(D98228,J:K,2,0)</f>
        <v>44136.620497685188</v>
      </c>
      <c r="G98228" s="6">
        <f t="shared" si="1537"/>
        <v>0</v>
      </c>
    </row>
    <row r="98229" spans="1:7" x14ac:dyDescent="0.3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>VLOOKUP(D98229,J:K,2,0)</f>
        <v>44198.16615740741</v>
      </c>
      <c r="G98229" s="6">
        <f t="shared" si="1537"/>
        <v>0</v>
      </c>
    </row>
    <row r="98230" spans="1:7" x14ac:dyDescent="0.3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>VLOOKUP(D98230,J:K,2,0)</f>
        <v>44256.735162037039</v>
      </c>
      <c r="G98230" s="6">
        <f t="shared" si="1537"/>
        <v>0</v>
      </c>
    </row>
    <row r="98231" spans="1:7" x14ac:dyDescent="0.3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>VLOOKUP(D98231,J:K,2,0)</f>
        <v>44167.584826388891</v>
      </c>
      <c r="G98231" s="6">
        <f t="shared" si="1537"/>
        <v>0</v>
      </c>
    </row>
    <row r="98232" spans="1:7" x14ac:dyDescent="0.3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>VLOOKUP(D98232,J:K,2,0)</f>
        <v>44197.721782407411</v>
      </c>
      <c r="G98232" s="6">
        <f t="shared" si="1537"/>
        <v>0</v>
      </c>
    </row>
    <row r="98233" spans="1:7" x14ac:dyDescent="0.3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>VLOOKUP(D98233,J:K,2,0)</f>
        <v>44166.238379629627</v>
      </c>
      <c r="G98233" s="6">
        <f t="shared" si="1537"/>
        <v>0</v>
      </c>
    </row>
    <row r="98234" spans="1:7" x14ac:dyDescent="0.3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>VLOOKUP(D98234,J:K,2,0)</f>
        <v>44015.753518518519</v>
      </c>
      <c r="G98234" s="6">
        <f t="shared" si="1537"/>
        <v>0</v>
      </c>
    </row>
    <row r="98235" spans="1:7" x14ac:dyDescent="0.3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>VLOOKUP(D98235,J:K,2,0)</f>
        <v>44166.069513888891</v>
      </c>
      <c r="G98235" s="6">
        <f t="shared" si="1537"/>
        <v>0</v>
      </c>
    </row>
    <row r="98236" spans="1:7" x14ac:dyDescent="0.3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>VLOOKUP(D98236,J:K,2,0)</f>
        <v>44287.798333333332</v>
      </c>
      <c r="G98236" s="6">
        <f t="shared" si="1537"/>
        <v>0</v>
      </c>
    </row>
    <row r="98237" spans="1:7" x14ac:dyDescent="0.3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>VLOOKUP(D98237,J:K,2,0)</f>
        <v>44044.350624999999</v>
      </c>
      <c r="G98237" s="6">
        <f t="shared" si="1537"/>
        <v>0</v>
      </c>
    </row>
    <row r="98238" spans="1:7" x14ac:dyDescent="0.3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>VLOOKUP(D98238,J:K,2,0)</f>
        <v>44197.986354166664</v>
      </c>
      <c r="G98238" s="6">
        <f t="shared" si="1537"/>
        <v>0</v>
      </c>
    </row>
    <row r="98239" spans="1:7" x14ac:dyDescent="0.3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>VLOOKUP(D98239,J:K,2,0)</f>
        <v>44166.575787037036</v>
      </c>
      <c r="G98239" s="6">
        <f t="shared" si="1537"/>
        <v>0</v>
      </c>
    </row>
    <row r="98240" spans="1:7" x14ac:dyDescent="0.3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>VLOOKUP(D98240,J:K,2,0)</f>
        <v>44014.365486111114</v>
      </c>
      <c r="G98240" s="6">
        <f t="shared" si="1537"/>
        <v>0</v>
      </c>
    </row>
    <row r="98241" spans="1:7" x14ac:dyDescent="0.3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>VLOOKUP(D98241,J:K,2,0)</f>
        <v>44136.667731481481</v>
      </c>
      <c r="G98241" s="6">
        <f t="shared" si="1537"/>
        <v>0</v>
      </c>
    </row>
    <row r="98242" spans="1:7" x14ac:dyDescent="0.3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>VLOOKUP(D98242,J:K,2,0)</f>
        <v>44256.929745370369</v>
      </c>
      <c r="G98242" s="6">
        <f t="shared" si="1537"/>
        <v>0</v>
      </c>
    </row>
    <row r="98243" spans="1:7" x14ac:dyDescent="0.3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>VLOOKUP(D98243,J:K,2,0)</f>
        <v>44136.587361111109</v>
      </c>
      <c r="G98243" s="6">
        <f t="shared" ref="G98243:G98306" si="1538">IF(F98243=C98243, 1, 0)</f>
        <v>0</v>
      </c>
    </row>
    <row r="98244" spans="1:7" x14ac:dyDescent="0.3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>VLOOKUP(D98244,J:K,2,0)</f>
        <v>44044.350624999999</v>
      </c>
      <c r="G98244" s="6">
        <f t="shared" si="1538"/>
        <v>0</v>
      </c>
    </row>
    <row r="98245" spans="1:7" x14ac:dyDescent="0.3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>VLOOKUP(D98245,J:K,2,0)</f>
        <v>44075.012592592589</v>
      </c>
      <c r="G98245" s="6">
        <f t="shared" si="1538"/>
        <v>0</v>
      </c>
    </row>
    <row r="98246" spans="1:7" x14ac:dyDescent="0.3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>VLOOKUP(D98246,J:K,2,0)</f>
        <v>44015.97284722222</v>
      </c>
      <c r="G98246" s="6">
        <f t="shared" si="1538"/>
        <v>0</v>
      </c>
    </row>
    <row r="98247" spans="1:7" x14ac:dyDescent="0.3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>VLOOKUP(D98247,J:K,2,0)</f>
        <v>44013.286412037036</v>
      </c>
      <c r="G98247" s="6">
        <f t="shared" si="1538"/>
        <v>0</v>
      </c>
    </row>
    <row r="98248" spans="1:7" x14ac:dyDescent="0.3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>VLOOKUP(D98248,J:K,2,0)</f>
        <v>44258.586516203701</v>
      </c>
      <c r="G98248" s="6">
        <f t="shared" si="1538"/>
        <v>0</v>
      </c>
    </row>
    <row r="98249" spans="1:7" x14ac:dyDescent="0.3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>VLOOKUP(D98249,J:K,2,0)</f>
        <v>44228.178796296299</v>
      </c>
      <c r="G98249" s="6">
        <f t="shared" si="1538"/>
        <v>0</v>
      </c>
    </row>
    <row r="98250" spans="1:7" x14ac:dyDescent="0.3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>VLOOKUP(D98250,J:K,2,0)</f>
        <v>43922.923217592594</v>
      </c>
      <c r="G98250" s="6">
        <f t="shared" si="1538"/>
        <v>0</v>
      </c>
    </row>
    <row r="98251" spans="1:7" x14ac:dyDescent="0.3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>VLOOKUP(D98251,J:K,2,0)</f>
        <v>43983.321377314816</v>
      </c>
      <c r="G98251" s="6">
        <f t="shared" si="1538"/>
        <v>0</v>
      </c>
    </row>
    <row r="98252" spans="1:7" x14ac:dyDescent="0.3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>VLOOKUP(D98252,J:K,2,0)</f>
        <v>44136.161643518521</v>
      </c>
      <c r="G98252" s="6">
        <f t="shared" si="1538"/>
        <v>0</v>
      </c>
    </row>
    <row r="98253" spans="1:7" x14ac:dyDescent="0.3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>VLOOKUP(D98253,J:K,2,0)</f>
        <v>44105.534861111111</v>
      </c>
      <c r="G98253" s="6">
        <f t="shared" si="1538"/>
        <v>0</v>
      </c>
    </row>
    <row r="98254" spans="1:7" x14ac:dyDescent="0.3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>VLOOKUP(D98254,J:K,2,0)</f>
        <v>44287.105428240742</v>
      </c>
      <c r="G98254" s="6">
        <f t="shared" si="1538"/>
        <v>0</v>
      </c>
    </row>
    <row r="98255" spans="1:7" x14ac:dyDescent="0.3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>VLOOKUP(D98255,J:K,2,0)</f>
        <v>44228.557557870372</v>
      </c>
      <c r="G98255" s="6">
        <f t="shared" si="1538"/>
        <v>0</v>
      </c>
    </row>
    <row r="98256" spans="1:7" x14ac:dyDescent="0.3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>VLOOKUP(D98256,J:K,2,0)</f>
        <v>44105.626203703701</v>
      </c>
      <c r="G98256" s="6">
        <f t="shared" si="1538"/>
        <v>0</v>
      </c>
    </row>
    <row r="98257" spans="1:7" x14ac:dyDescent="0.3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>VLOOKUP(D98257,J:K,2,0)</f>
        <v>44287.439351851855</v>
      </c>
      <c r="G98257" s="6">
        <f t="shared" si="1538"/>
        <v>0</v>
      </c>
    </row>
    <row r="98258" spans="1:7" x14ac:dyDescent="0.3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>VLOOKUP(D98258,J:K,2,0)</f>
        <v>44045.819884259261</v>
      </c>
      <c r="G98258" s="6">
        <f t="shared" si="1538"/>
        <v>0</v>
      </c>
    </row>
    <row r="98259" spans="1:7" x14ac:dyDescent="0.3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>VLOOKUP(D98259,J:K,2,0)</f>
        <v>44136.293263888889</v>
      </c>
      <c r="G98259" s="6">
        <f t="shared" si="1538"/>
        <v>0</v>
      </c>
    </row>
    <row r="98260" spans="1:7" x14ac:dyDescent="0.3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>VLOOKUP(D98260,J:K,2,0)</f>
        <v>44075.203321759262</v>
      </c>
      <c r="G98260" s="6">
        <f t="shared" si="1538"/>
        <v>0</v>
      </c>
    </row>
    <row r="98261" spans="1:7" x14ac:dyDescent="0.3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>VLOOKUP(D98261,J:K,2,0)</f>
        <v>44075.110925925925</v>
      </c>
      <c r="G98261" s="6">
        <f t="shared" si="1538"/>
        <v>0</v>
      </c>
    </row>
    <row r="98262" spans="1:7" x14ac:dyDescent="0.3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>VLOOKUP(D98262,J:K,2,0)</f>
        <v>44044.821122685185</v>
      </c>
      <c r="G98262" s="6">
        <f t="shared" si="1538"/>
        <v>0</v>
      </c>
    </row>
    <row r="98263" spans="1:7" x14ac:dyDescent="0.3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>VLOOKUP(D98263,J:K,2,0)</f>
        <v>43923.152268518519</v>
      </c>
      <c r="G98263" s="6">
        <f t="shared" si="1538"/>
        <v>0</v>
      </c>
    </row>
    <row r="98264" spans="1:7" x14ac:dyDescent="0.3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>VLOOKUP(D98264,J:K,2,0)</f>
        <v>43832.412627314814</v>
      </c>
      <c r="G98264" s="6">
        <f t="shared" si="1538"/>
        <v>0</v>
      </c>
    </row>
    <row r="98265" spans="1:7" x14ac:dyDescent="0.3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>VLOOKUP(D98265,J:K,2,0)</f>
        <v>43986.256631944445</v>
      </c>
      <c r="G98265" s="6">
        <f t="shared" si="1538"/>
        <v>0</v>
      </c>
    </row>
    <row r="98266" spans="1:7" x14ac:dyDescent="0.3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>VLOOKUP(D98266,J:K,2,0)</f>
        <v>43833.01934027778</v>
      </c>
      <c r="G98266" s="6">
        <f t="shared" si="1538"/>
        <v>0</v>
      </c>
    </row>
    <row r="98267" spans="1:7" x14ac:dyDescent="0.3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>VLOOKUP(D98267,J:K,2,0)</f>
        <v>44256.929745370369</v>
      </c>
      <c r="G98267" s="6">
        <f t="shared" si="1538"/>
        <v>0</v>
      </c>
    </row>
    <row r="98268" spans="1:7" x14ac:dyDescent="0.3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>VLOOKUP(D98268,J:K,2,0)</f>
        <v>44014.365486111114</v>
      </c>
      <c r="G98268" s="6">
        <f t="shared" si="1538"/>
        <v>0</v>
      </c>
    </row>
    <row r="98269" spans="1:7" x14ac:dyDescent="0.3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>VLOOKUP(D98269,J:K,2,0)</f>
        <v>44229.445370370369</v>
      </c>
      <c r="G98269" s="6">
        <f t="shared" si="1538"/>
        <v>0</v>
      </c>
    </row>
    <row r="98270" spans="1:7" x14ac:dyDescent="0.3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>VLOOKUP(D98270,J:K,2,0)</f>
        <v>44256.907881944448</v>
      </c>
      <c r="G98270" s="6">
        <f t="shared" si="1538"/>
        <v>0</v>
      </c>
    </row>
    <row r="98271" spans="1:7" x14ac:dyDescent="0.3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>VLOOKUP(D98271,J:K,2,0)</f>
        <v>44136.667731481481</v>
      </c>
      <c r="G98271" s="6">
        <f t="shared" si="1538"/>
        <v>0</v>
      </c>
    </row>
    <row r="98272" spans="1:7" x14ac:dyDescent="0.3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>VLOOKUP(D98272,J:K,2,0)</f>
        <v>44166.081365740742</v>
      </c>
      <c r="G98272" s="6">
        <f t="shared" si="1538"/>
        <v>0</v>
      </c>
    </row>
    <row r="98273" spans="1:7" x14ac:dyDescent="0.3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>VLOOKUP(D98273,J:K,2,0)</f>
        <v>43832.412627314814</v>
      </c>
      <c r="G98273" s="6">
        <f t="shared" si="1538"/>
        <v>0</v>
      </c>
    </row>
    <row r="98274" spans="1:7" x14ac:dyDescent="0.3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>VLOOKUP(D98274,J:K,2,0)</f>
        <v>44198.16615740741</v>
      </c>
      <c r="G98274" s="6">
        <f t="shared" si="1538"/>
        <v>0</v>
      </c>
    </row>
    <row r="98275" spans="1:7" x14ac:dyDescent="0.3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>VLOOKUP(D98275,J:K,2,0)</f>
        <v>44075.470451388886</v>
      </c>
      <c r="G98275" s="6">
        <f t="shared" si="1538"/>
        <v>0</v>
      </c>
    </row>
    <row r="98276" spans="1:7" x14ac:dyDescent="0.3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>VLOOKUP(D98276,J:K,2,0)</f>
        <v>44166.034872685188</v>
      </c>
      <c r="G98276" s="6">
        <f t="shared" si="1538"/>
        <v>0</v>
      </c>
    </row>
    <row r="98277" spans="1:7" x14ac:dyDescent="0.3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>VLOOKUP(D98277,J:K,2,0)</f>
        <v>44200.542662037034</v>
      </c>
      <c r="G98277" s="6">
        <f t="shared" si="1538"/>
        <v>0</v>
      </c>
    </row>
    <row r="98278" spans="1:7" x14ac:dyDescent="0.3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>VLOOKUP(D98278,J:K,2,0)</f>
        <v>44077.032141203701</v>
      </c>
      <c r="G98278" s="6">
        <f t="shared" si="1538"/>
        <v>0</v>
      </c>
    </row>
    <row r="98279" spans="1:7" x14ac:dyDescent="0.3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>VLOOKUP(D98279,J:K,2,0)</f>
        <v>44137.493807870371</v>
      </c>
      <c r="G98279" s="6">
        <f t="shared" si="1538"/>
        <v>0</v>
      </c>
    </row>
    <row r="98280" spans="1:7" x14ac:dyDescent="0.3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>VLOOKUP(D98280,J:K,2,0)</f>
        <v>44075.012592592589</v>
      </c>
      <c r="G98280" s="6">
        <f t="shared" si="1538"/>
        <v>0</v>
      </c>
    </row>
    <row r="98281" spans="1:7" x14ac:dyDescent="0.3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>VLOOKUP(D98281,J:K,2,0)</f>
        <v>44287.207592592589</v>
      </c>
      <c r="G98281" s="6">
        <f t="shared" si="1538"/>
        <v>0</v>
      </c>
    </row>
    <row r="98282" spans="1:7" x14ac:dyDescent="0.3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>VLOOKUP(D98282,J:K,2,0)</f>
        <v>44045.603078703702</v>
      </c>
      <c r="G98282" s="6">
        <f t="shared" si="1538"/>
        <v>0</v>
      </c>
    </row>
    <row r="98283" spans="1:7" x14ac:dyDescent="0.3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>VLOOKUP(D98283,J:K,2,0)</f>
        <v>44013.952685185184</v>
      </c>
      <c r="G98283" s="6">
        <f t="shared" si="1538"/>
        <v>0</v>
      </c>
    </row>
    <row r="98284" spans="1:7" x14ac:dyDescent="0.3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>VLOOKUP(D98284,J:K,2,0)</f>
        <v>43922.017361111109</v>
      </c>
      <c r="G98284" s="6">
        <f t="shared" si="1538"/>
        <v>0</v>
      </c>
    </row>
    <row r="98285" spans="1:7" x14ac:dyDescent="0.3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>VLOOKUP(D98285,J:K,2,0)</f>
        <v>44045.819884259261</v>
      </c>
      <c r="G98285" s="6">
        <f t="shared" si="1538"/>
        <v>0</v>
      </c>
    </row>
    <row r="98286" spans="1:7" x14ac:dyDescent="0.3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>VLOOKUP(D98286,J:K,2,0)</f>
        <v>44044.288703703707</v>
      </c>
      <c r="G98286" s="6">
        <f t="shared" si="1538"/>
        <v>0</v>
      </c>
    </row>
    <row r="98287" spans="1:7" x14ac:dyDescent="0.3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>VLOOKUP(D98287,J:K,2,0)</f>
        <v>43985.458460648151</v>
      </c>
      <c r="G98287" s="6">
        <f t="shared" si="1538"/>
        <v>0</v>
      </c>
    </row>
    <row r="98288" spans="1:7" x14ac:dyDescent="0.3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>VLOOKUP(D98288,J:K,2,0)</f>
        <v>44136.078090277777</v>
      </c>
      <c r="G98288" s="6">
        <f t="shared" si="1538"/>
        <v>0</v>
      </c>
    </row>
    <row r="98289" spans="1:7" x14ac:dyDescent="0.3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>VLOOKUP(D98289,J:K,2,0)</f>
        <v>44105.626203703701</v>
      </c>
      <c r="G98289" s="6">
        <f t="shared" si="1538"/>
        <v>0</v>
      </c>
    </row>
    <row r="98290" spans="1:7" x14ac:dyDescent="0.3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>VLOOKUP(D98290,J:K,2,0)</f>
        <v>43922.923217592594</v>
      </c>
      <c r="G98290" s="6">
        <f t="shared" si="1538"/>
        <v>0</v>
      </c>
    </row>
    <row r="98291" spans="1:7" x14ac:dyDescent="0.3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>VLOOKUP(D98291,J:K,2,0)</f>
        <v>44105.638993055552</v>
      </c>
      <c r="G98291" s="6">
        <f t="shared" si="1538"/>
        <v>0</v>
      </c>
    </row>
    <row r="98292" spans="1:7" x14ac:dyDescent="0.3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>VLOOKUP(D98292,J:K,2,0)</f>
        <v>44136.199131944442</v>
      </c>
      <c r="G98292" s="6">
        <f t="shared" si="1538"/>
        <v>0</v>
      </c>
    </row>
    <row r="98293" spans="1:7" x14ac:dyDescent="0.3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>VLOOKUP(D98293,J:K,2,0)</f>
        <v>43983.628136574072</v>
      </c>
      <c r="G98293" s="6">
        <f t="shared" si="1538"/>
        <v>0</v>
      </c>
    </row>
    <row r="98294" spans="1:7" x14ac:dyDescent="0.3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>VLOOKUP(D98294,J:K,2,0)</f>
        <v>44137.493807870371</v>
      </c>
      <c r="G98294" s="6">
        <f t="shared" si="1538"/>
        <v>0</v>
      </c>
    </row>
    <row r="98295" spans="1:7" x14ac:dyDescent="0.3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>VLOOKUP(D98295,J:K,2,0)</f>
        <v>44257.106157407405</v>
      </c>
      <c r="G98295" s="6">
        <f t="shared" si="1538"/>
        <v>0</v>
      </c>
    </row>
    <row r="98296" spans="1:7" x14ac:dyDescent="0.3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>VLOOKUP(D98296,J:K,2,0)</f>
        <v>44256.011377314811</v>
      </c>
      <c r="G98296" s="6">
        <f t="shared" si="1538"/>
        <v>0</v>
      </c>
    </row>
    <row r="98297" spans="1:7" x14ac:dyDescent="0.3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>VLOOKUP(D98297,J:K,2,0)</f>
        <v>44136.587361111109</v>
      </c>
      <c r="G98297" s="6">
        <f t="shared" si="1538"/>
        <v>0</v>
      </c>
    </row>
    <row r="98298" spans="1:7" x14ac:dyDescent="0.3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>VLOOKUP(D98298,J:K,2,0)</f>
        <v>43952.033032407409</v>
      </c>
      <c r="G98298" s="6">
        <f t="shared" si="1538"/>
        <v>0</v>
      </c>
    </row>
    <row r="98299" spans="1:7" x14ac:dyDescent="0.3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>VLOOKUP(D98299,J:K,2,0)</f>
        <v>44136.094247685185</v>
      </c>
      <c r="G98299" s="6">
        <f t="shared" si="1538"/>
        <v>0</v>
      </c>
    </row>
    <row r="98300" spans="1:7" x14ac:dyDescent="0.3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>VLOOKUP(D98300,J:K,2,0)</f>
        <v>43983.320763888885</v>
      </c>
      <c r="G98300" s="6">
        <f t="shared" si="1538"/>
        <v>0</v>
      </c>
    </row>
    <row r="98301" spans="1:7" x14ac:dyDescent="0.3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>VLOOKUP(D98301,J:K,2,0)</f>
        <v>43832.876203703701</v>
      </c>
      <c r="G98301" s="6">
        <f t="shared" si="1538"/>
        <v>0</v>
      </c>
    </row>
    <row r="98302" spans="1:7" x14ac:dyDescent="0.3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>VLOOKUP(D98302,J:K,2,0)</f>
        <v>43922.063993055555</v>
      </c>
      <c r="G98302" s="6">
        <f t="shared" si="1538"/>
        <v>0</v>
      </c>
    </row>
    <row r="98303" spans="1:7" x14ac:dyDescent="0.3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>VLOOKUP(D98303,J:K,2,0)</f>
        <v>44136.537280092591</v>
      </c>
      <c r="G98303" s="6">
        <f t="shared" si="1538"/>
        <v>0</v>
      </c>
    </row>
    <row r="98304" spans="1:7" x14ac:dyDescent="0.3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>VLOOKUP(D98304,J:K,2,0)</f>
        <v>44075.203321759262</v>
      </c>
      <c r="G98304" s="6">
        <f t="shared" si="1538"/>
        <v>0</v>
      </c>
    </row>
    <row r="98305" spans="1:7" x14ac:dyDescent="0.3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>VLOOKUP(D98305,J:K,2,0)</f>
        <v>44229.847256944442</v>
      </c>
      <c r="G98305" s="6">
        <f t="shared" si="1538"/>
        <v>0</v>
      </c>
    </row>
    <row r="98306" spans="1:7" x14ac:dyDescent="0.3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>VLOOKUP(D98306,J:K,2,0)</f>
        <v>44136.078090277777</v>
      </c>
      <c r="G98306" s="6">
        <f t="shared" si="1538"/>
        <v>0</v>
      </c>
    </row>
    <row r="98307" spans="1:7" x14ac:dyDescent="0.3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>VLOOKUP(D98307,J:K,2,0)</f>
        <v>44166.575787037036</v>
      </c>
      <c r="G98307" s="6">
        <f t="shared" ref="G98307:G98370" si="1539">IF(F98307=C98307, 1, 0)</f>
        <v>0</v>
      </c>
    </row>
    <row r="98308" spans="1:7" x14ac:dyDescent="0.3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>VLOOKUP(D98308,J:K,2,0)</f>
        <v>44076.770902777775</v>
      </c>
      <c r="G98308" s="6">
        <f t="shared" si="1539"/>
        <v>0</v>
      </c>
    </row>
    <row r="98309" spans="1:7" x14ac:dyDescent="0.3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>VLOOKUP(D98309,J:K,2,0)</f>
        <v>44014.365486111114</v>
      </c>
      <c r="G98309" s="6">
        <f t="shared" si="1539"/>
        <v>0</v>
      </c>
    </row>
    <row r="98310" spans="1:7" x14ac:dyDescent="0.3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>VLOOKUP(D98310,J:K,2,0)</f>
        <v>44228.178796296299</v>
      </c>
      <c r="G98310" s="6">
        <f t="shared" si="1539"/>
        <v>0</v>
      </c>
    </row>
    <row r="98311" spans="1:7" x14ac:dyDescent="0.3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>VLOOKUP(D98311,J:K,2,0)</f>
        <v>44044.362303240741</v>
      </c>
      <c r="G98311" s="6">
        <f t="shared" si="1539"/>
        <v>0</v>
      </c>
    </row>
    <row r="98312" spans="1:7" x14ac:dyDescent="0.3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>VLOOKUP(D98312,J:K,2,0)</f>
        <v>43922.45652777778</v>
      </c>
      <c r="G98312" s="6">
        <f t="shared" si="1539"/>
        <v>0</v>
      </c>
    </row>
    <row r="98313" spans="1:7" x14ac:dyDescent="0.3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>VLOOKUP(D98313,J:K,2,0)</f>
        <v>43922.021249999998</v>
      </c>
      <c r="G98313" s="6">
        <f t="shared" si="1539"/>
        <v>0</v>
      </c>
    </row>
    <row r="98314" spans="1:7" x14ac:dyDescent="0.3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>VLOOKUP(D98314,J:K,2,0)</f>
        <v>44166.429490740738</v>
      </c>
      <c r="G98314" s="6">
        <f t="shared" si="1539"/>
        <v>0</v>
      </c>
    </row>
    <row r="98315" spans="1:7" x14ac:dyDescent="0.3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>VLOOKUP(D98315,J:K,2,0)</f>
        <v>44256.235601851855</v>
      </c>
      <c r="G98315" s="6">
        <f t="shared" si="1539"/>
        <v>0</v>
      </c>
    </row>
    <row r="98316" spans="1:7" x14ac:dyDescent="0.3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>VLOOKUP(D98316,J:K,2,0)</f>
        <v>44045.331446759257</v>
      </c>
      <c r="G98316" s="6">
        <f t="shared" si="1539"/>
        <v>0</v>
      </c>
    </row>
    <row r="98317" spans="1:7" x14ac:dyDescent="0.3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>VLOOKUP(D98317,J:K,2,0)</f>
        <v>44256.056493055556</v>
      </c>
      <c r="G98317" s="6">
        <f t="shared" si="1539"/>
        <v>0</v>
      </c>
    </row>
    <row r="98318" spans="1:7" x14ac:dyDescent="0.3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>VLOOKUP(D98318,J:K,2,0)</f>
        <v>43835.526423611111</v>
      </c>
      <c r="G98318" s="6">
        <f t="shared" si="1539"/>
        <v>0</v>
      </c>
    </row>
    <row r="98319" spans="1:7" x14ac:dyDescent="0.3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>VLOOKUP(D98319,J:K,2,0)</f>
        <v>43952.033032407409</v>
      </c>
      <c r="G98319" s="6">
        <f t="shared" si="1539"/>
        <v>0</v>
      </c>
    </row>
    <row r="98320" spans="1:7" x14ac:dyDescent="0.3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>VLOOKUP(D98320,J:K,2,0)</f>
        <v>44197.188854166663</v>
      </c>
      <c r="G98320" s="6">
        <f t="shared" si="1539"/>
        <v>0</v>
      </c>
    </row>
    <row r="98321" spans="1:7" x14ac:dyDescent="0.3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>VLOOKUP(D98321,J:K,2,0)</f>
        <v>44013.102743055555</v>
      </c>
      <c r="G98321" s="6">
        <f t="shared" si="1539"/>
        <v>0</v>
      </c>
    </row>
    <row r="98322" spans="1:7" x14ac:dyDescent="0.3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>VLOOKUP(D98322,J:K,2,0)</f>
        <v>44075.203321759262</v>
      </c>
      <c r="G98322" s="6">
        <f t="shared" si="1539"/>
        <v>0</v>
      </c>
    </row>
    <row r="98323" spans="1:7" x14ac:dyDescent="0.3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>VLOOKUP(D98323,J:K,2,0)</f>
        <v>43922.45652777778</v>
      </c>
      <c r="G98323" s="6">
        <f t="shared" si="1539"/>
        <v>0</v>
      </c>
    </row>
    <row r="98324" spans="1:7" x14ac:dyDescent="0.3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>VLOOKUP(D98324,J:K,2,0)</f>
        <v>44014.365486111114</v>
      </c>
      <c r="G98324" s="6">
        <f t="shared" si="1539"/>
        <v>0</v>
      </c>
    </row>
    <row r="98325" spans="1:7" x14ac:dyDescent="0.3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>VLOOKUP(D98325,J:K,2,0)</f>
        <v>44137.493807870371</v>
      </c>
      <c r="G98325" s="6">
        <f t="shared" si="1539"/>
        <v>0</v>
      </c>
    </row>
    <row r="98326" spans="1:7" x14ac:dyDescent="0.3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>VLOOKUP(D98326,J:K,2,0)</f>
        <v>43922.923217592594</v>
      </c>
      <c r="G98326" s="6">
        <f t="shared" si="1539"/>
        <v>0</v>
      </c>
    </row>
    <row r="98327" spans="1:7" x14ac:dyDescent="0.3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>VLOOKUP(D98327,J:K,2,0)</f>
        <v>44287.256724537037</v>
      </c>
      <c r="G98327" s="6">
        <f t="shared" si="1539"/>
        <v>0</v>
      </c>
    </row>
    <row r="98328" spans="1:7" x14ac:dyDescent="0.3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>VLOOKUP(D98328,J:K,2,0)</f>
        <v>44075.203321759262</v>
      </c>
      <c r="G98328" s="6">
        <f t="shared" si="1539"/>
        <v>0</v>
      </c>
    </row>
    <row r="98329" spans="1:7" x14ac:dyDescent="0.3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>VLOOKUP(D98329,J:K,2,0)</f>
        <v>44197.188854166663</v>
      </c>
      <c r="G98329" s="6">
        <f t="shared" si="1539"/>
        <v>0</v>
      </c>
    </row>
    <row r="98330" spans="1:7" x14ac:dyDescent="0.3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>VLOOKUP(D98330,J:K,2,0)</f>
        <v>43983.43540509259</v>
      </c>
      <c r="G98330" s="6">
        <f t="shared" si="1539"/>
        <v>0</v>
      </c>
    </row>
    <row r="98331" spans="1:7" x14ac:dyDescent="0.3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>VLOOKUP(D98331,J:K,2,0)</f>
        <v>44075.264363425929</v>
      </c>
      <c r="G98331" s="6">
        <f t="shared" si="1539"/>
        <v>0</v>
      </c>
    </row>
    <row r="98332" spans="1:7" x14ac:dyDescent="0.3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>VLOOKUP(D98332,J:K,2,0)</f>
        <v>44013.102743055555</v>
      </c>
      <c r="G98332" s="6">
        <f t="shared" si="1539"/>
        <v>0</v>
      </c>
    </row>
    <row r="98333" spans="1:7" x14ac:dyDescent="0.3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>VLOOKUP(D98333,J:K,2,0)</f>
        <v>44198.597974537035</v>
      </c>
      <c r="G98333" s="6">
        <f t="shared" si="1539"/>
        <v>0</v>
      </c>
    </row>
    <row r="98334" spans="1:7" x14ac:dyDescent="0.3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>VLOOKUP(D98334,J:K,2,0)</f>
        <v>43922.62840277778</v>
      </c>
      <c r="G98334" s="6">
        <f t="shared" si="1539"/>
        <v>0</v>
      </c>
    </row>
    <row r="98335" spans="1:7" x14ac:dyDescent="0.3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>VLOOKUP(D98335,J:K,2,0)</f>
        <v>43922.62840277778</v>
      </c>
      <c r="G98335" s="6">
        <f t="shared" si="1539"/>
        <v>0</v>
      </c>
    </row>
    <row r="98336" spans="1:7" x14ac:dyDescent="0.3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>VLOOKUP(D98336,J:K,2,0)</f>
        <v>43832.253541666665</v>
      </c>
      <c r="G98336" s="6">
        <f t="shared" si="1539"/>
        <v>0</v>
      </c>
    </row>
    <row r="98337" spans="1:7" x14ac:dyDescent="0.3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>VLOOKUP(D98337,J:K,2,0)</f>
        <v>44197.109861111108</v>
      </c>
      <c r="G98337" s="6">
        <f t="shared" si="1539"/>
        <v>0</v>
      </c>
    </row>
    <row r="98338" spans="1:7" x14ac:dyDescent="0.3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>VLOOKUP(D98338,J:K,2,0)</f>
        <v>44044.350624999999</v>
      </c>
      <c r="G98338" s="6">
        <f t="shared" si="1539"/>
        <v>0</v>
      </c>
    </row>
    <row r="98339" spans="1:7" x14ac:dyDescent="0.3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>VLOOKUP(D98339,J:K,2,0)</f>
        <v>44136.078090277777</v>
      </c>
      <c r="G98339" s="6">
        <f t="shared" si="1539"/>
        <v>0</v>
      </c>
    </row>
    <row r="98340" spans="1:7" x14ac:dyDescent="0.3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>VLOOKUP(D98340,J:K,2,0)</f>
        <v>44257.192303240743</v>
      </c>
      <c r="G98340" s="6">
        <f t="shared" si="1539"/>
        <v>0</v>
      </c>
    </row>
    <row r="98341" spans="1:7" x14ac:dyDescent="0.3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>VLOOKUP(D98341,J:K,2,0)</f>
        <v>44166.069513888891</v>
      </c>
      <c r="G98341" s="6">
        <f t="shared" si="1539"/>
        <v>0</v>
      </c>
    </row>
    <row r="98342" spans="1:7" x14ac:dyDescent="0.3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>VLOOKUP(D98342,J:K,2,0)</f>
        <v>44167.442152777781</v>
      </c>
      <c r="G98342" s="6">
        <f t="shared" si="1539"/>
        <v>0</v>
      </c>
    </row>
    <row r="98343" spans="1:7" x14ac:dyDescent="0.3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>VLOOKUP(D98343,J:K,2,0)</f>
        <v>43922.334780092591</v>
      </c>
      <c r="G98343" s="6">
        <f t="shared" si="1539"/>
        <v>0</v>
      </c>
    </row>
    <row r="98344" spans="1:7" x14ac:dyDescent="0.3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>VLOOKUP(D98344,J:K,2,0)</f>
        <v>44256.907881944448</v>
      </c>
      <c r="G98344" s="6">
        <f t="shared" si="1539"/>
        <v>0</v>
      </c>
    </row>
    <row r="98345" spans="1:7" x14ac:dyDescent="0.3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>VLOOKUP(D98345,J:K,2,0)</f>
        <v>43891.131111111114</v>
      </c>
      <c r="G98345" s="6">
        <f t="shared" si="1539"/>
        <v>0</v>
      </c>
    </row>
    <row r="98346" spans="1:7" x14ac:dyDescent="0.3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>VLOOKUP(D98346,J:K,2,0)</f>
        <v>43892.460312499999</v>
      </c>
      <c r="G98346" s="6">
        <f t="shared" si="1539"/>
        <v>0</v>
      </c>
    </row>
    <row r="98347" spans="1:7" x14ac:dyDescent="0.3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>VLOOKUP(D98347,J:K,2,0)</f>
        <v>43952.029305555552</v>
      </c>
      <c r="G98347" s="6">
        <f t="shared" si="1539"/>
        <v>0</v>
      </c>
    </row>
    <row r="98348" spans="1:7" x14ac:dyDescent="0.3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>VLOOKUP(D98348,J:K,2,0)</f>
        <v>43952.977141203701</v>
      </c>
      <c r="G98348" s="6">
        <f t="shared" si="1539"/>
        <v>0</v>
      </c>
    </row>
    <row r="98349" spans="1:7" x14ac:dyDescent="0.3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>VLOOKUP(D98349,J:K,2,0)</f>
        <v>44198.16615740741</v>
      </c>
      <c r="G98349" s="6">
        <f t="shared" si="1539"/>
        <v>0</v>
      </c>
    </row>
    <row r="98350" spans="1:7" x14ac:dyDescent="0.3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>VLOOKUP(D98350,J:K,2,0)</f>
        <v>44076.168495370373</v>
      </c>
      <c r="G98350" s="6">
        <f t="shared" si="1539"/>
        <v>0</v>
      </c>
    </row>
    <row r="98351" spans="1:7" x14ac:dyDescent="0.3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>VLOOKUP(D98351,J:K,2,0)</f>
        <v>44137.493807870371</v>
      </c>
      <c r="G98351" s="6">
        <f t="shared" si="1539"/>
        <v>0</v>
      </c>
    </row>
    <row r="98352" spans="1:7" x14ac:dyDescent="0.3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>VLOOKUP(D98352,J:K,2,0)</f>
        <v>43923.047071759262</v>
      </c>
      <c r="G98352" s="6">
        <f t="shared" si="1539"/>
        <v>0</v>
      </c>
    </row>
    <row r="98353" spans="1:7" x14ac:dyDescent="0.3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>VLOOKUP(D98353,J:K,2,0)</f>
        <v>44105.466736111113</v>
      </c>
      <c r="G98353" s="6">
        <f t="shared" si="1539"/>
        <v>0</v>
      </c>
    </row>
    <row r="98354" spans="1:7" x14ac:dyDescent="0.3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>VLOOKUP(D98354,J:K,2,0)</f>
        <v>43983.321377314816</v>
      </c>
      <c r="G98354" s="6">
        <f t="shared" si="1539"/>
        <v>0</v>
      </c>
    </row>
    <row r="98355" spans="1:7" x14ac:dyDescent="0.3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>VLOOKUP(D98355,J:K,2,0)</f>
        <v>44288.22384259259</v>
      </c>
      <c r="G98355" s="6">
        <f t="shared" si="1539"/>
        <v>0</v>
      </c>
    </row>
    <row r="98356" spans="1:7" x14ac:dyDescent="0.3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>VLOOKUP(D98356,J:K,2,0)</f>
        <v>44075.387592592589</v>
      </c>
      <c r="G98356" s="6">
        <f t="shared" si="1539"/>
        <v>0</v>
      </c>
    </row>
    <row r="98357" spans="1:7" x14ac:dyDescent="0.3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>VLOOKUP(D98357,J:K,2,0)</f>
        <v>43923.152268518519</v>
      </c>
      <c r="G98357" s="6">
        <f t="shared" si="1539"/>
        <v>0</v>
      </c>
    </row>
    <row r="98358" spans="1:7" x14ac:dyDescent="0.3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>VLOOKUP(D98358,J:K,2,0)</f>
        <v>44136.910833333335</v>
      </c>
      <c r="G98358" s="6">
        <f t="shared" si="1539"/>
        <v>0</v>
      </c>
    </row>
    <row r="98359" spans="1:7" x14ac:dyDescent="0.3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>VLOOKUP(D98359,J:K,2,0)</f>
        <v>44256.056493055556</v>
      </c>
      <c r="G98359" s="6">
        <f t="shared" si="1539"/>
        <v>0</v>
      </c>
    </row>
    <row r="98360" spans="1:7" x14ac:dyDescent="0.3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>VLOOKUP(D98360,J:K,2,0)</f>
        <v>44137.753993055558</v>
      </c>
      <c r="G98360" s="6">
        <f t="shared" si="1539"/>
        <v>0</v>
      </c>
    </row>
    <row r="98361" spans="1:7" x14ac:dyDescent="0.3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>VLOOKUP(D98361,J:K,2,0)</f>
        <v>43891.131111111114</v>
      </c>
      <c r="G98361" s="6">
        <f t="shared" si="1539"/>
        <v>0</v>
      </c>
    </row>
    <row r="98362" spans="1:7" x14ac:dyDescent="0.3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>VLOOKUP(D98362,J:K,2,0)</f>
        <v>43922.600034722222</v>
      </c>
      <c r="G98362" s="6">
        <f t="shared" si="1539"/>
        <v>0</v>
      </c>
    </row>
    <row r="98363" spans="1:7" x14ac:dyDescent="0.3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>VLOOKUP(D98363,J:K,2,0)</f>
        <v>43891.165625000001</v>
      </c>
      <c r="G98363" s="6">
        <f t="shared" si="1539"/>
        <v>0</v>
      </c>
    </row>
    <row r="98364" spans="1:7" x14ac:dyDescent="0.3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>VLOOKUP(D98364,J:K,2,0)</f>
        <v>43983.321377314816</v>
      </c>
      <c r="G98364" s="6">
        <f t="shared" si="1539"/>
        <v>0</v>
      </c>
    </row>
    <row r="98365" spans="1:7" x14ac:dyDescent="0.3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>VLOOKUP(D98365,J:K,2,0)</f>
        <v>43863.602118055554</v>
      </c>
      <c r="G98365" s="6">
        <f t="shared" si="1539"/>
        <v>0</v>
      </c>
    </row>
    <row r="98366" spans="1:7" x14ac:dyDescent="0.3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>VLOOKUP(D98366,J:K,2,0)</f>
        <v>44166.034872685188</v>
      </c>
      <c r="G98366" s="6">
        <f t="shared" si="1539"/>
        <v>0</v>
      </c>
    </row>
    <row r="98367" spans="1:7" x14ac:dyDescent="0.3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>VLOOKUP(D98367,J:K,2,0)</f>
        <v>44044.288703703707</v>
      </c>
      <c r="G98367" s="6">
        <f t="shared" si="1539"/>
        <v>0</v>
      </c>
    </row>
    <row r="98368" spans="1:7" x14ac:dyDescent="0.3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>VLOOKUP(D98368,J:K,2,0)</f>
        <v>44136.688506944447</v>
      </c>
      <c r="G98368" s="6">
        <f t="shared" si="1539"/>
        <v>0</v>
      </c>
    </row>
    <row r="98369" spans="1:7" x14ac:dyDescent="0.3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>VLOOKUP(D98369,J:K,2,0)</f>
        <v>44014.172569444447</v>
      </c>
      <c r="G98369" s="6">
        <f t="shared" si="1539"/>
        <v>0</v>
      </c>
    </row>
    <row r="98370" spans="1:7" x14ac:dyDescent="0.3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>VLOOKUP(D98370,J:K,2,0)</f>
        <v>44197.721782407411</v>
      </c>
      <c r="G98370" s="6">
        <f t="shared" si="1539"/>
        <v>0</v>
      </c>
    </row>
    <row r="98371" spans="1:7" x14ac:dyDescent="0.3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>VLOOKUP(D98371,J:K,2,0)</f>
        <v>44044.288703703707</v>
      </c>
      <c r="G98371" s="6">
        <f t="shared" ref="G98371:G98434" si="1540">IF(F98371=C98371, 1, 0)</f>
        <v>0</v>
      </c>
    </row>
    <row r="98372" spans="1:7" x14ac:dyDescent="0.3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>VLOOKUP(D98372,J:K,2,0)</f>
        <v>44228.137824074074</v>
      </c>
      <c r="G98372" s="6">
        <f t="shared" si="1540"/>
        <v>0</v>
      </c>
    </row>
    <row r="98373" spans="1:7" x14ac:dyDescent="0.3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>VLOOKUP(D98373,J:K,2,0)</f>
        <v>44136.205462962964</v>
      </c>
      <c r="G98373" s="6">
        <f t="shared" si="1540"/>
        <v>0</v>
      </c>
    </row>
    <row r="98374" spans="1:7" x14ac:dyDescent="0.3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>VLOOKUP(D98374,J:K,2,0)</f>
        <v>44197.986354166664</v>
      </c>
      <c r="G98374" s="6">
        <f t="shared" si="1540"/>
        <v>0</v>
      </c>
    </row>
    <row r="98375" spans="1:7" x14ac:dyDescent="0.3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>VLOOKUP(D98375,J:K,2,0)</f>
        <v>44044.821122685185</v>
      </c>
      <c r="G98375" s="6">
        <f t="shared" si="1540"/>
        <v>0</v>
      </c>
    </row>
    <row r="98376" spans="1:7" x14ac:dyDescent="0.3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>VLOOKUP(D98376,J:K,2,0)</f>
        <v>44166.429490740738</v>
      </c>
      <c r="G98376" s="6">
        <f t="shared" si="1540"/>
        <v>0</v>
      </c>
    </row>
    <row r="98377" spans="1:7" x14ac:dyDescent="0.3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>VLOOKUP(D98377,J:K,2,0)</f>
        <v>43986.256631944445</v>
      </c>
      <c r="G98377" s="6">
        <f t="shared" si="1540"/>
        <v>0</v>
      </c>
    </row>
    <row r="98378" spans="1:7" x14ac:dyDescent="0.3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>VLOOKUP(D98378,J:K,2,0)</f>
        <v>44256.735162037039</v>
      </c>
      <c r="G98378" s="6">
        <f t="shared" si="1540"/>
        <v>0</v>
      </c>
    </row>
    <row r="98379" spans="1:7" x14ac:dyDescent="0.3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>VLOOKUP(D98379,J:K,2,0)</f>
        <v>44136.682789351849</v>
      </c>
      <c r="G98379" s="6">
        <f t="shared" si="1540"/>
        <v>0</v>
      </c>
    </row>
    <row r="98380" spans="1:7" x14ac:dyDescent="0.3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>VLOOKUP(D98380,J:K,2,0)</f>
        <v>44044.362303240741</v>
      </c>
      <c r="G98380" s="6">
        <f t="shared" si="1540"/>
        <v>0</v>
      </c>
    </row>
    <row r="98381" spans="1:7" x14ac:dyDescent="0.3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>VLOOKUP(D98381,J:K,2,0)</f>
        <v>43983.43540509259</v>
      </c>
      <c r="G98381" s="6">
        <f t="shared" si="1540"/>
        <v>0</v>
      </c>
    </row>
    <row r="98382" spans="1:7" x14ac:dyDescent="0.3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>VLOOKUP(D98382,J:K,2,0)</f>
        <v>43952.977141203701</v>
      </c>
      <c r="G98382" s="6">
        <f t="shared" si="1540"/>
        <v>0</v>
      </c>
    </row>
    <row r="98383" spans="1:7" x14ac:dyDescent="0.3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>VLOOKUP(D98383,J:K,2,0)</f>
        <v>44136.587361111109</v>
      </c>
      <c r="G98383" s="6">
        <f t="shared" si="1540"/>
        <v>0</v>
      </c>
    </row>
    <row r="98384" spans="1:7" x14ac:dyDescent="0.3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>VLOOKUP(D98384,J:K,2,0)</f>
        <v>44287.487060185187</v>
      </c>
      <c r="G98384" s="6">
        <f t="shared" si="1540"/>
        <v>0</v>
      </c>
    </row>
    <row r="98385" spans="1:7" x14ac:dyDescent="0.3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>VLOOKUP(D98385,J:K,2,0)</f>
        <v>44136.688506944447</v>
      </c>
      <c r="G98385" s="6">
        <f t="shared" si="1540"/>
        <v>0</v>
      </c>
    </row>
    <row r="98386" spans="1:7" x14ac:dyDescent="0.3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>VLOOKUP(D98386,J:K,2,0)</f>
        <v>44288.050752314812</v>
      </c>
      <c r="G98386" s="6">
        <f t="shared" si="1540"/>
        <v>0</v>
      </c>
    </row>
    <row r="98387" spans="1:7" x14ac:dyDescent="0.3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>VLOOKUP(D98387,J:K,2,0)</f>
        <v>44076.1249537037</v>
      </c>
      <c r="G98387" s="6">
        <f t="shared" si="1540"/>
        <v>0</v>
      </c>
    </row>
    <row r="98388" spans="1:7" x14ac:dyDescent="0.3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>VLOOKUP(D98388,J:K,2,0)</f>
        <v>44288.10324074074</v>
      </c>
      <c r="G98388" s="6">
        <f t="shared" si="1540"/>
        <v>0</v>
      </c>
    </row>
    <row r="98389" spans="1:7" x14ac:dyDescent="0.3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>VLOOKUP(D98389,J:K,2,0)</f>
        <v>44258.586516203701</v>
      </c>
      <c r="G98389" s="6">
        <f t="shared" si="1540"/>
        <v>0</v>
      </c>
    </row>
    <row r="98390" spans="1:7" x14ac:dyDescent="0.3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>VLOOKUP(D98390,J:K,2,0)</f>
        <v>44228.863761574074</v>
      </c>
      <c r="G98390" s="6">
        <f t="shared" si="1540"/>
        <v>0</v>
      </c>
    </row>
    <row r="98391" spans="1:7" x14ac:dyDescent="0.3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>VLOOKUP(D98391,J:K,2,0)</f>
        <v>44228.137824074074</v>
      </c>
      <c r="G98391" s="6">
        <f t="shared" si="1540"/>
        <v>0</v>
      </c>
    </row>
    <row r="98392" spans="1:7" x14ac:dyDescent="0.3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>VLOOKUP(D98392,J:K,2,0)</f>
        <v>44136.615451388891</v>
      </c>
      <c r="G98392" s="6">
        <f t="shared" si="1540"/>
        <v>0</v>
      </c>
    </row>
    <row r="98393" spans="1:7" x14ac:dyDescent="0.3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>VLOOKUP(D98393,J:K,2,0)</f>
        <v>43922.195034722223</v>
      </c>
      <c r="G98393" s="6">
        <f t="shared" si="1540"/>
        <v>0</v>
      </c>
    </row>
    <row r="98394" spans="1:7" x14ac:dyDescent="0.3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>VLOOKUP(D98394,J:K,2,0)</f>
        <v>44044.170370370368</v>
      </c>
      <c r="G98394" s="6">
        <f t="shared" si="1540"/>
        <v>0</v>
      </c>
    </row>
    <row r="98395" spans="1:7" x14ac:dyDescent="0.3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>VLOOKUP(D98395,J:K,2,0)</f>
        <v>44136.094247685185</v>
      </c>
      <c r="G98395" s="6">
        <f t="shared" si="1540"/>
        <v>0</v>
      </c>
    </row>
    <row r="98396" spans="1:7" x14ac:dyDescent="0.3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>VLOOKUP(D98396,J:K,2,0)</f>
        <v>44013.952685185184</v>
      </c>
      <c r="G98396" s="6">
        <f t="shared" si="1540"/>
        <v>0</v>
      </c>
    </row>
    <row r="98397" spans="1:7" x14ac:dyDescent="0.3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>VLOOKUP(D98397,J:K,2,0)</f>
        <v>44198.597974537035</v>
      </c>
      <c r="G98397" s="6">
        <f t="shared" si="1540"/>
        <v>0</v>
      </c>
    </row>
    <row r="98398" spans="1:7" x14ac:dyDescent="0.3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>VLOOKUP(D98398,J:K,2,0)</f>
        <v>44287.973437499997</v>
      </c>
      <c r="G98398" s="6">
        <f t="shared" si="1540"/>
        <v>0</v>
      </c>
    </row>
    <row r="98399" spans="1:7" x14ac:dyDescent="0.3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>VLOOKUP(D98399,J:K,2,0)</f>
        <v>43833.397569444445</v>
      </c>
      <c r="G98399" s="6">
        <f t="shared" si="1540"/>
        <v>0</v>
      </c>
    </row>
    <row r="98400" spans="1:7" x14ac:dyDescent="0.3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>VLOOKUP(D98400,J:K,2,0)</f>
        <v>43833.741469907407</v>
      </c>
      <c r="G98400" s="6">
        <f t="shared" si="1540"/>
        <v>0</v>
      </c>
    </row>
    <row r="98401" spans="1:7" x14ac:dyDescent="0.3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>VLOOKUP(D98401,J:K,2,0)</f>
        <v>44287.973437499997</v>
      </c>
      <c r="G98401" s="6">
        <f t="shared" si="1540"/>
        <v>0</v>
      </c>
    </row>
    <row r="98402" spans="1:7" x14ac:dyDescent="0.3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>VLOOKUP(D98402,J:K,2,0)</f>
        <v>44287.439351851855</v>
      </c>
      <c r="G98402" s="6">
        <f t="shared" si="1540"/>
        <v>0</v>
      </c>
    </row>
    <row r="98403" spans="1:7" x14ac:dyDescent="0.3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>VLOOKUP(D98403,J:K,2,0)</f>
        <v>44256.011377314811</v>
      </c>
      <c r="G98403" s="6">
        <f t="shared" si="1540"/>
        <v>0</v>
      </c>
    </row>
    <row r="98404" spans="1:7" x14ac:dyDescent="0.3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>VLOOKUP(D98404,J:K,2,0)</f>
        <v>44106.247627314813</v>
      </c>
      <c r="G98404" s="6">
        <f t="shared" si="1540"/>
        <v>0</v>
      </c>
    </row>
    <row r="98405" spans="1:7" x14ac:dyDescent="0.3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>VLOOKUP(D98405,J:K,2,0)</f>
        <v>44013.745717592596</v>
      </c>
      <c r="G98405" s="6">
        <f t="shared" si="1540"/>
        <v>0</v>
      </c>
    </row>
    <row r="98406" spans="1:7" x14ac:dyDescent="0.3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>VLOOKUP(D98406,J:K,2,0)</f>
        <v>44013.286412037036</v>
      </c>
      <c r="G98406" s="6">
        <f t="shared" si="1540"/>
        <v>0</v>
      </c>
    </row>
    <row r="98407" spans="1:7" x14ac:dyDescent="0.3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>VLOOKUP(D98407,J:K,2,0)</f>
        <v>44166.429490740738</v>
      </c>
      <c r="G98407" s="6">
        <f t="shared" si="1540"/>
        <v>0</v>
      </c>
    </row>
    <row r="98408" spans="1:7" x14ac:dyDescent="0.3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>VLOOKUP(D98408,J:K,2,0)</f>
        <v>43952.033032407409</v>
      </c>
      <c r="G98408" s="6">
        <f t="shared" si="1540"/>
        <v>0</v>
      </c>
    </row>
    <row r="98409" spans="1:7" x14ac:dyDescent="0.3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>VLOOKUP(D98409,J:K,2,0)</f>
        <v>44076.1249537037</v>
      </c>
      <c r="G98409" s="6">
        <f t="shared" si="1540"/>
        <v>0</v>
      </c>
    </row>
    <row r="98410" spans="1:7" x14ac:dyDescent="0.3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>VLOOKUP(D98410,J:K,2,0)</f>
        <v>44256.235601851855</v>
      </c>
      <c r="G98410" s="6">
        <f t="shared" si="1540"/>
        <v>0</v>
      </c>
    </row>
    <row r="98411" spans="1:7" x14ac:dyDescent="0.3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>VLOOKUP(D98411,J:K,2,0)</f>
        <v>44287.032349537039</v>
      </c>
      <c r="G98411" s="6">
        <f t="shared" si="1540"/>
        <v>0</v>
      </c>
    </row>
    <row r="98412" spans="1:7" x14ac:dyDescent="0.3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>VLOOKUP(D98412,J:K,2,0)</f>
        <v>44166.349050925928</v>
      </c>
      <c r="G98412" s="6">
        <f t="shared" si="1540"/>
        <v>0</v>
      </c>
    </row>
    <row r="98413" spans="1:7" x14ac:dyDescent="0.3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>VLOOKUP(D98413,J:K,2,0)</f>
        <v>44287.439351851855</v>
      </c>
      <c r="G98413" s="6">
        <f t="shared" si="1540"/>
        <v>0</v>
      </c>
    </row>
    <row r="98414" spans="1:7" x14ac:dyDescent="0.3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>VLOOKUP(D98414,J:K,2,0)</f>
        <v>44287.313287037039</v>
      </c>
      <c r="G98414" s="6">
        <f t="shared" si="1540"/>
        <v>0</v>
      </c>
    </row>
    <row r="98415" spans="1:7" x14ac:dyDescent="0.3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>VLOOKUP(D98415,J:K,2,0)</f>
        <v>43923.047071759262</v>
      </c>
      <c r="G98415" s="6">
        <f t="shared" si="1540"/>
        <v>0</v>
      </c>
    </row>
    <row r="98416" spans="1:7" x14ac:dyDescent="0.3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>VLOOKUP(D98416,J:K,2,0)</f>
        <v>44044.288703703707</v>
      </c>
      <c r="G98416" s="6">
        <f t="shared" si="1540"/>
        <v>0</v>
      </c>
    </row>
    <row r="98417" spans="1:7" x14ac:dyDescent="0.3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>VLOOKUP(D98417,J:K,2,0)</f>
        <v>44105.00309027778</v>
      </c>
      <c r="G98417" s="6">
        <f t="shared" si="1540"/>
        <v>0</v>
      </c>
    </row>
    <row r="98418" spans="1:7" x14ac:dyDescent="0.3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>VLOOKUP(D98418,J:K,2,0)</f>
        <v>44045.819884259261</v>
      </c>
      <c r="G98418" s="6">
        <f t="shared" si="1540"/>
        <v>0</v>
      </c>
    </row>
    <row r="98419" spans="1:7" x14ac:dyDescent="0.3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>VLOOKUP(D98419,J:K,2,0)</f>
        <v>44105.524699074071</v>
      </c>
      <c r="G98419" s="6">
        <f t="shared" si="1540"/>
        <v>0</v>
      </c>
    </row>
    <row r="98420" spans="1:7" x14ac:dyDescent="0.3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>VLOOKUP(D98420,J:K,2,0)</f>
        <v>44136.667048611111</v>
      </c>
      <c r="G98420" s="6">
        <f t="shared" si="1540"/>
        <v>0</v>
      </c>
    </row>
    <row r="98421" spans="1:7" x14ac:dyDescent="0.3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>VLOOKUP(D98421,J:K,2,0)</f>
        <v>44166.631921296299</v>
      </c>
      <c r="G98421" s="6">
        <f t="shared" si="1540"/>
        <v>0</v>
      </c>
    </row>
    <row r="98422" spans="1:7" x14ac:dyDescent="0.3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>VLOOKUP(D98422,J:K,2,0)</f>
        <v>44287.625405092593</v>
      </c>
      <c r="G98422" s="6">
        <f t="shared" si="1540"/>
        <v>0</v>
      </c>
    </row>
    <row r="98423" spans="1:7" x14ac:dyDescent="0.3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>VLOOKUP(D98423,J:K,2,0)</f>
        <v>44136.587361111109</v>
      </c>
      <c r="G98423" s="6">
        <f t="shared" si="1540"/>
        <v>0</v>
      </c>
    </row>
    <row r="98424" spans="1:7" x14ac:dyDescent="0.3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>VLOOKUP(D98424,J:K,2,0)</f>
        <v>44166.238379629627</v>
      </c>
      <c r="G98424" s="6">
        <f t="shared" si="1540"/>
        <v>0</v>
      </c>
    </row>
    <row r="98425" spans="1:7" x14ac:dyDescent="0.3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>VLOOKUP(D98425,J:K,2,0)</f>
        <v>44013.745717592596</v>
      </c>
      <c r="G98425" s="6">
        <f t="shared" si="1540"/>
        <v>0</v>
      </c>
    </row>
    <row r="98426" spans="1:7" x14ac:dyDescent="0.3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>VLOOKUP(D98426,J:K,2,0)</f>
        <v>44197.428252314814</v>
      </c>
      <c r="G98426" s="6">
        <f t="shared" si="1540"/>
        <v>0</v>
      </c>
    </row>
    <row r="98427" spans="1:7" x14ac:dyDescent="0.3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>VLOOKUP(D98427,J:K,2,0)</f>
        <v>44197.197187500002</v>
      </c>
      <c r="G98427" s="6">
        <f t="shared" si="1540"/>
        <v>0</v>
      </c>
    </row>
    <row r="98428" spans="1:7" x14ac:dyDescent="0.3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>VLOOKUP(D98428,J:K,2,0)</f>
        <v>44258.586516203701</v>
      </c>
      <c r="G98428" s="6">
        <f t="shared" si="1540"/>
        <v>0</v>
      </c>
    </row>
    <row r="98429" spans="1:7" x14ac:dyDescent="0.3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>VLOOKUP(D98429,J:K,2,0)</f>
        <v>44256.443159722221</v>
      </c>
      <c r="G98429" s="6">
        <f t="shared" si="1540"/>
        <v>0</v>
      </c>
    </row>
    <row r="98430" spans="1:7" x14ac:dyDescent="0.3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>VLOOKUP(D98430,J:K,2,0)</f>
        <v>44229.131874999999</v>
      </c>
      <c r="G98430" s="6">
        <f t="shared" si="1540"/>
        <v>0</v>
      </c>
    </row>
    <row r="98431" spans="1:7" x14ac:dyDescent="0.3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>VLOOKUP(D98431,J:K,2,0)</f>
        <v>44256.616689814815</v>
      </c>
      <c r="G98431" s="6">
        <f t="shared" si="1540"/>
        <v>0</v>
      </c>
    </row>
    <row r="98432" spans="1:7" x14ac:dyDescent="0.3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>VLOOKUP(D98432,J:K,2,0)</f>
        <v>44136.099861111114</v>
      </c>
      <c r="G98432" s="6">
        <f t="shared" si="1540"/>
        <v>0</v>
      </c>
    </row>
    <row r="98433" spans="1:7" x14ac:dyDescent="0.3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>VLOOKUP(D98433,J:K,2,0)</f>
        <v>44287.487060185187</v>
      </c>
      <c r="G98433" s="6">
        <f t="shared" si="1540"/>
        <v>0</v>
      </c>
    </row>
    <row r="98434" spans="1:7" x14ac:dyDescent="0.3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>VLOOKUP(D98434,J:K,2,0)</f>
        <v>44136.078090277777</v>
      </c>
      <c r="G98434" s="6">
        <f t="shared" si="1540"/>
        <v>0</v>
      </c>
    </row>
    <row r="98435" spans="1:7" x14ac:dyDescent="0.3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>VLOOKUP(D98435,J:K,2,0)</f>
        <v>43862.756041666667</v>
      </c>
      <c r="G98435" s="6">
        <f t="shared" ref="G98435:G98498" si="1541">IF(F98435=C98435, 1, 0)</f>
        <v>0</v>
      </c>
    </row>
    <row r="98436" spans="1:7" x14ac:dyDescent="0.3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>VLOOKUP(D98436,J:K,2,0)</f>
        <v>44137.493807870371</v>
      </c>
      <c r="G98436" s="6">
        <f t="shared" si="1541"/>
        <v>0</v>
      </c>
    </row>
    <row r="98437" spans="1:7" x14ac:dyDescent="0.3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>VLOOKUP(D98437,J:K,2,0)</f>
        <v>44228.637395833335</v>
      </c>
      <c r="G98437" s="6">
        <f t="shared" si="1541"/>
        <v>0</v>
      </c>
    </row>
    <row r="98438" spans="1:7" x14ac:dyDescent="0.3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>VLOOKUP(D98438,J:K,2,0)</f>
        <v>44287.625405092593</v>
      </c>
      <c r="G98438" s="6">
        <f t="shared" si="1541"/>
        <v>0</v>
      </c>
    </row>
    <row r="98439" spans="1:7" x14ac:dyDescent="0.3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>VLOOKUP(D98439,J:K,2,0)</f>
        <v>44044.189236111109</v>
      </c>
      <c r="G98439" s="6">
        <f t="shared" si="1541"/>
        <v>0</v>
      </c>
    </row>
    <row r="98440" spans="1:7" x14ac:dyDescent="0.3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>VLOOKUP(D98440,J:K,2,0)</f>
        <v>44287.625405092593</v>
      </c>
      <c r="G98440" s="6">
        <f t="shared" si="1541"/>
        <v>0</v>
      </c>
    </row>
    <row r="98441" spans="1:7" x14ac:dyDescent="0.3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>VLOOKUP(D98441,J:K,2,0)</f>
        <v>44044.170370370368</v>
      </c>
      <c r="G98441" s="6">
        <f t="shared" si="1541"/>
        <v>0</v>
      </c>
    </row>
    <row r="98442" spans="1:7" x14ac:dyDescent="0.3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>VLOOKUP(D98442,J:K,2,0)</f>
        <v>44200.542662037034</v>
      </c>
      <c r="G98442" s="6">
        <f t="shared" si="1541"/>
        <v>0</v>
      </c>
    </row>
    <row r="98443" spans="1:7" x14ac:dyDescent="0.3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>VLOOKUP(D98443,J:K,2,0)</f>
        <v>44076.571203703701</v>
      </c>
      <c r="G98443" s="6">
        <f t="shared" si="1541"/>
        <v>0</v>
      </c>
    </row>
    <row r="98444" spans="1:7" x14ac:dyDescent="0.3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>VLOOKUP(D98444,J:K,2,0)</f>
        <v>43891.569097222222</v>
      </c>
      <c r="G98444" s="6">
        <f t="shared" si="1541"/>
        <v>0</v>
      </c>
    </row>
    <row r="98445" spans="1:7" x14ac:dyDescent="0.3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>VLOOKUP(D98445,J:K,2,0)</f>
        <v>44197.986354166664</v>
      </c>
      <c r="G98445" s="6">
        <f t="shared" si="1541"/>
        <v>0</v>
      </c>
    </row>
    <row r="98446" spans="1:7" x14ac:dyDescent="0.3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>VLOOKUP(D98446,J:K,2,0)</f>
        <v>44076.1249537037</v>
      </c>
      <c r="G98446" s="6">
        <f t="shared" si="1541"/>
        <v>0</v>
      </c>
    </row>
    <row r="98447" spans="1:7" x14ac:dyDescent="0.3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>VLOOKUP(D98447,J:K,2,0)</f>
        <v>44228.637395833335</v>
      </c>
      <c r="G98447" s="6">
        <f t="shared" si="1541"/>
        <v>0</v>
      </c>
    </row>
    <row r="98448" spans="1:7" x14ac:dyDescent="0.3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>VLOOKUP(D98448,J:K,2,0)</f>
        <v>44105.466736111113</v>
      </c>
      <c r="G98448" s="6">
        <f t="shared" si="1541"/>
        <v>0</v>
      </c>
    </row>
    <row r="98449" spans="1:7" x14ac:dyDescent="0.3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>VLOOKUP(D98449,J:K,2,0)</f>
        <v>43983.338842592595</v>
      </c>
      <c r="G98449" s="6">
        <f t="shared" si="1541"/>
        <v>0</v>
      </c>
    </row>
    <row r="98450" spans="1:7" x14ac:dyDescent="0.3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>VLOOKUP(D98450,J:K,2,0)</f>
        <v>44256.091504629629</v>
      </c>
      <c r="G98450" s="6">
        <f t="shared" si="1541"/>
        <v>0</v>
      </c>
    </row>
    <row r="98451" spans="1:7" x14ac:dyDescent="0.3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>VLOOKUP(D98451,J:K,2,0)</f>
        <v>44288.10324074074</v>
      </c>
      <c r="G98451" s="6">
        <f t="shared" si="1541"/>
        <v>0</v>
      </c>
    </row>
    <row r="98452" spans="1:7" x14ac:dyDescent="0.3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>VLOOKUP(D98452,J:K,2,0)</f>
        <v>43892.460312499999</v>
      </c>
      <c r="G98452" s="6">
        <f t="shared" si="1541"/>
        <v>0</v>
      </c>
    </row>
    <row r="98453" spans="1:7" x14ac:dyDescent="0.3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>VLOOKUP(D98453,J:K,2,0)</f>
        <v>44228.178796296299</v>
      </c>
      <c r="G98453" s="6">
        <f t="shared" si="1541"/>
        <v>0</v>
      </c>
    </row>
    <row r="98454" spans="1:7" x14ac:dyDescent="0.3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>VLOOKUP(D98454,J:K,2,0)</f>
        <v>44288.22384259259</v>
      </c>
      <c r="G98454" s="6">
        <f t="shared" si="1541"/>
        <v>0</v>
      </c>
    </row>
    <row r="98455" spans="1:7" x14ac:dyDescent="0.3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>VLOOKUP(D98455,J:K,2,0)</f>
        <v>44287.157766203702</v>
      </c>
      <c r="G98455" s="6">
        <f t="shared" si="1541"/>
        <v>0</v>
      </c>
    </row>
    <row r="98456" spans="1:7" x14ac:dyDescent="0.3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>VLOOKUP(D98456,J:K,2,0)</f>
        <v>44256.982638888891</v>
      </c>
      <c r="G98456" s="6">
        <f t="shared" si="1541"/>
        <v>0</v>
      </c>
    </row>
    <row r="98457" spans="1:7" x14ac:dyDescent="0.3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>VLOOKUP(D98457,J:K,2,0)</f>
        <v>44197.986354166664</v>
      </c>
      <c r="G98457" s="6">
        <f t="shared" si="1541"/>
        <v>0</v>
      </c>
    </row>
    <row r="98458" spans="1:7" x14ac:dyDescent="0.3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>VLOOKUP(D98458,J:K,2,0)</f>
        <v>44198.16615740741</v>
      </c>
      <c r="G98458" s="6">
        <f t="shared" si="1541"/>
        <v>0</v>
      </c>
    </row>
    <row r="98459" spans="1:7" x14ac:dyDescent="0.3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>VLOOKUP(D98459,J:K,2,0)</f>
        <v>43891.160011574073</v>
      </c>
      <c r="G98459" s="6">
        <f t="shared" si="1541"/>
        <v>0</v>
      </c>
    </row>
    <row r="98460" spans="1:7" x14ac:dyDescent="0.3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>VLOOKUP(D98460,J:K,2,0)</f>
        <v>44166.169814814813</v>
      </c>
      <c r="G98460" s="6">
        <f t="shared" si="1541"/>
        <v>0</v>
      </c>
    </row>
    <row r="98461" spans="1:7" x14ac:dyDescent="0.3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>VLOOKUP(D98461,J:K,2,0)</f>
        <v>44136.153078703705</v>
      </c>
      <c r="G98461" s="6">
        <f t="shared" si="1541"/>
        <v>0</v>
      </c>
    </row>
    <row r="98462" spans="1:7" x14ac:dyDescent="0.3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>VLOOKUP(D98462,J:K,2,0)</f>
        <v>43862.647430555553</v>
      </c>
      <c r="G98462" s="6">
        <f t="shared" si="1541"/>
        <v>0</v>
      </c>
    </row>
    <row r="98463" spans="1:7" x14ac:dyDescent="0.3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>VLOOKUP(D98463,J:K,2,0)</f>
        <v>44013.007175925923</v>
      </c>
      <c r="G98463" s="6">
        <f t="shared" si="1541"/>
        <v>0</v>
      </c>
    </row>
    <row r="98464" spans="1:7" x14ac:dyDescent="0.3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>VLOOKUP(D98464,J:K,2,0)</f>
        <v>44257.192303240743</v>
      </c>
      <c r="G98464" s="6">
        <f t="shared" si="1541"/>
        <v>0</v>
      </c>
    </row>
    <row r="98465" spans="1:7" x14ac:dyDescent="0.3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>VLOOKUP(D98465,J:K,2,0)</f>
        <v>44045.603078703702</v>
      </c>
      <c r="G98465" s="6">
        <f t="shared" si="1541"/>
        <v>0</v>
      </c>
    </row>
    <row r="98466" spans="1:7" x14ac:dyDescent="0.3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>VLOOKUP(D98466,J:K,2,0)</f>
        <v>43833.397569444445</v>
      </c>
      <c r="G98466" s="6">
        <f t="shared" si="1541"/>
        <v>0</v>
      </c>
    </row>
    <row r="98467" spans="1:7" x14ac:dyDescent="0.3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>VLOOKUP(D98467,J:K,2,0)</f>
        <v>44166.081365740742</v>
      </c>
      <c r="G98467" s="6">
        <f t="shared" si="1541"/>
        <v>0</v>
      </c>
    </row>
    <row r="98468" spans="1:7" x14ac:dyDescent="0.3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>VLOOKUP(D98468,J:K,2,0)</f>
        <v>44136.078090277777</v>
      </c>
      <c r="G98468" s="6">
        <f t="shared" si="1541"/>
        <v>0</v>
      </c>
    </row>
    <row r="98469" spans="1:7" x14ac:dyDescent="0.3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>VLOOKUP(D98469,J:K,2,0)</f>
        <v>44044.127384259256</v>
      </c>
      <c r="G98469" s="6">
        <f t="shared" si="1541"/>
        <v>0</v>
      </c>
    </row>
    <row r="98470" spans="1:7" x14ac:dyDescent="0.3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>VLOOKUP(D98470,J:K,2,0)</f>
        <v>44105.430879629632</v>
      </c>
      <c r="G98470" s="6">
        <f t="shared" si="1541"/>
        <v>0</v>
      </c>
    </row>
    <row r="98471" spans="1:7" x14ac:dyDescent="0.3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>VLOOKUP(D98471,J:K,2,0)</f>
        <v>44256.327731481484</v>
      </c>
      <c r="G98471" s="6">
        <f t="shared" si="1541"/>
        <v>0</v>
      </c>
    </row>
    <row r="98472" spans="1:7" x14ac:dyDescent="0.3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>VLOOKUP(D98472,J:K,2,0)</f>
        <v>43922.969097222223</v>
      </c>
      <c r="G98472" s="6">
        <f t="shared" si="1541"/>
        <v>0</v>
      </c>
    </row>
    <row r="98473" spans="1:7" x14ac:dyDescent="0.3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>VLOOKUP(D98473,J:K,2,0)</f>
        <v>44287.439351851855</v>
      </c>
      <c r="G98473" s="6">
        <f t="shared" si="1541"/>
        <v>0</v>
      </c>
    </row>
    <row r="98474" spans="1:7" x14ac:dyDescent="0.3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>VLOOKUP(D98474,J:K,2,0)</f>
        <v>44105.524699074071</v>
      </c>
      <c r="G98474" s="6">
        <f t="shared" si="1541"/>
        <v>0</v>
      </c>
    </row>
    <row r="98475" spans="1:7" x14ac:dyDescent="0.3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>VLOOKUP(D98475,J:K,2,0)</f>
        <v>44076.1249537037</v>
      </c>
      <c r="G98475" s="6">
        <f t="shared" si="1541"/>
        <v>0</v>
      </c>
    </row>
    <row r="98476" spans="1:7" x14ac:dyDescent="0.3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>VLOOKUP(D98476,J:K,2,0)</f>
        <v>43922.844085648147</v>
      </c>
      <c r="G98476" s="6">
        <f t="shared" si="1541"/>
        <v>0</v>
      </c>
    </row>
    <row r="98477" spans="1:7" x14ac:dyDescent="0.3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>VLOOKUP(D98477,J:K,2,0)</f>
        <v>43832.412627314814</v>
      </c>
      <c r="G98477" s="6">
        <f t="shared" si="1541"/>
        <v>0</v>
      </c>
    </row>
    <row r="98478" spans="1:7" x14ac:dyDescent="0.3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>VLOOKUP(D98478,J:K,2,0)</f>
        <v>44136.615451388891</v>
      </c>
      <c r="G98478" s="6">
        <f t="shared" si="1541"/>
        <v>0</v>
      </c>
    </row>
    <row r="98479" spans="1:7" x14ac:dyDescent="0.3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>VLOOKUP(D98479,J:K,2,0)</f>
        <v>44256.102754629632</v>
      </c>
      <c r="G98479" s="6">
        <f t="shared" si="1541"/>
        <v>0</v>
      </c>
    </row>
    <row r="98480" spans="1:7" x14ac:dyDescent="0.3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>VLOOKUP(D98480,J:K,2,0)</f>
        <v>43985.126192129632</v>
      </c>
      <c r="G98480" s="6">
        <f t="shared" si="1541"/>
        <v>0</v>
      </c>
    </row>
    <row r="98481" spans="1:7" x14ac:dyDescent="0.3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>VLOOKUP(D98481,J:K,2,0)</f>
        <v>43922.844085648147</v>
      </c>
      <c r="G98481" s="6">
        <f t="shared" si="1541"/>
        <v>0</v>
      </c>
    </row>
    <row r="98482" spans="1:7" x14ac:dyDescent="0.3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>VLOOKUP(D98482,J:K,2,0)</f>
        <v>44136.153078703705</v>
      </c>
      <c r="G98482" s="6">
        <f t="shared" si="1541"/>
        <v>0</v>
      </c>
    </row>
    <row r="98483" spans="1:7" x14ac:dyDescent="0.3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>VLOOKUP(D98483,J:K,2,0)</f>
        <v>43832.858287037037</v>
      </c>
      <c r="G98483" s="6">
        <f t="shared" si="1541"/>
        <v>0</v>
      </c>
    </row>
    <row r="98484" spans="1:7" x14ac:dyDescent="0.3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>VLOOKUP(D98484,J:K,2,0)</f>
        <v>43863.602118055554</v>
      </c>
      <c r="G98484" s="6">
        <f t="shared" si="1541"/>
        <v>0</v>
      </c>
    </row>
    <row r="98485" spans="1:7" x14ac:dyDescent="0.3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>VLOOKUP(D98485,J:K,2,0)</f>
        <v>44167.099872685183</v>
      </c>
      <c r="G98485" s="6">
        <f t="shared" si="1541"/>
        <v>0</v>
      </c>
    </row>
    <row r="98486" spans="1:7" x14ac:dyDescent="0.3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>VLOOKUP(D98486,J:K,2,0)</f>
        <v>44198.486990740741</v>
      </c>
      <c r="G98486" s="6">
        <f t="shared" si="1541"/>
        <v>0</v>
      </c>
    </row>
    <row r="98487" spans="1:7" x14ac:dyDescent="0.3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>VLOOKUP(D98487,J:K,2,0)</f>
        <v>44137.145752314813</v>
      </c>
      <c r="G98487" s="6">
        <f t="shared" si="1541"/>
        <v>0</v>
      </c>
    </row>
    <row r="98488" spans="1:7" x14ac:dyDescent="0.3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>VLOOKUP(D98488,J:K,2,0)</f>
        <v>44013.682164351849</v>
      </c>
      <c r="G98488" s="6">
        <f t="shared" si="1541"/>
        <v>0</v>
      </c>
    </row>
    <row r="98489" spans="1:7" x14ac:dyDescent="0.3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>VLOOKUP(D98489,J:K,2,0)</f>
        <v>44229.847256944442</v>
      </c>
      <c r="G98489" s="6">
        <f t="shared" si="1541"/>
        <v>0</v>
      </c>
    </row>
    <row r="98490" spans="1:7" x14ac:dyDescent="0.3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>VLOOKUP(D98490,J:K,2,0)</f>
        <v>43832.858287037037</v>
      </c>
      <c r="G98490" s="6">
        <f t="shared" si="1541"/>
        <v>0</v>
      </c>
    </row>
    <row r="98491" spans="1:7" x14ac:dyDescent="0.3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>VLOOKUP(D98491,J:K,2,0)</f>
        <v>44013.952685185184</v>
      </c>
      <c r="G98491" s="6">
        <f t="shared" si="1541"/>
        <v>0</v>
      </c>
    </row>
    <row r="98492" spans="1:7" x14ac:dyDescent="0.3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>VLOOKUP(D98492,J:K,2,0)</f>
        <v>44197.133923611109</v>
      </c>
      <c r="G98492" s="6">
        <f t="shared" si="1541"/>
        <v>0</v>
      </c>
    </row>
    <row r="98493" spans="1:7" x14ac:dyDescent="0.3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>VLOOKUP(D98493,J:K,2,0)</f>
        <v>44013.007175925923</v>
      </c>
      <c r="G98493" s="6">
        <f t="shared" si="1541"/>
        <v>0</v>
      </c>
    </row>
    <row r="98494" spans="1:7" x14ac:dyDescent="0.3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>VLOOKUP(D98494,J:K,2,0)</f>
        <v>44166.034872685188</v>
      </c>
      <c r="G98494" s="6">
        <f t="shared" si="1541"/>
        <v>0</v>
      </c>
    </row>
    <row r="98495" spans="1:7" x14ac:dyDescent="0.3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>VLOOKUP(D98495,J:K,2,0)</f>
        <v>44166.401678240742</v>
      </c>
      <c r="G98495" s="6">
        <f t="shared" si="1541"/>
        <v>0</v>
      </c>
    </row>
    <row r="98496" spans="1:7" x14ac:dyDescent="0.3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>VLOOKUP(D98496,J:K,2,0)</f>
        <v>44105.438530092593</v>
      </c>
      <c r="G98496" s="6">
        <f t="shared" si="1541"/>
        <v>0</v>
      </c>
    </row>
    <row r="98497" spans="1:7" x14ac:dyDescent="0.3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>VLOOKUP(D98497,J:K,2,0)</f>
        <v>43862.647430555553</v>
      </c>
      <c r="G98497" s="6">
        <f t="shared" si="1541"/>
        <v>0</v>
      </c>
    </row>
    <row r="98498" spans="1:7" x14ac:dyDescent="0.3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>VLOOKUP(D98498,J:K,2,0)</f>
        <v>44105.083819444444</v>
      </c>
      <c r="G98498" s="6">
        <f t="shared" si="1541"/>
        <v>0</v>
      </c>
    </row>
    <row r="98499" spans="1:7" x14ac:dyDescent="0.3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>VLOOKUP(D98499,J:K,2,0)</f>
        <v>44197.246342592596</v>
      </c>
      <c r="G98499" s="6">
        <f t="shared" ref="G98499:G98562" si="1542">IF(F98499=C98499, 1, 0)</f>
        <v>0</v>
      </c>
    </row>
    <row r="98500" spans="1:7" x14ac:dyDescent="0.3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>VLOOKUP(D98500,J:K,2,0)</f>
        <v>44044.635451388887</v>
      </c>
      <c r="G98500" s="6">
        <f t="shared" si="1542"/>
        <v>0</v>
      </c>
    </row>
    <row r="98501" spans="1:7" x14ac:dyDescent="0.3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>VLOOKUP(D98501,J:K,2,0)</f>
        <v>44229.445370370369</v>
      </c>
      <c r="G98501" s="6">
        <f t="shared" si="1542"/>
        <v>0</v>
      </c>
    </row>
    <row r="98502" spans="1:7" x14ac:dyDescent="0.3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>VLOOKUP(D98502,J:K,2,0)</f>
        <v>43983.43540509259</v>
      </c>
      <c r="G98502" s="6">
        <f t="shared" si="1542"/>
        <v>0</v>
      </c>
    </row>
    <row r="98503" spans="1:7" x14ac:dyDescent="0.3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>VLOOKUP(D98503,J:K,2,0)</f>
        <v>44197.16915509259</v>
      </c>
      <c r="G98503" s="6">
        <f t="shared" si="1542"/>
        <v>0</v>
      </c>
    </row>
    <row r="98504" spans="1:7" x14ac:dyDescent="0.3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>VLOOKUP(D98504,J:K,2,0)</f>
        <v>44044.288703703707</v>
      </c>
      <c r="G98504" s="6">
        <f t="shared" si="1542"/>
        <v>0</v>
      </c>
    </row>
    <row r="98505" spans="1:7" x14ac:dyDescent="0.3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>VLOOKUP(D98505,J:K,2,0)</f>
        <v>44136.688506944447</v>
      </c>
      <c r="G98505" s="6">
        <f t="shared" si="1542"/>
        <v>0</v>
      </c>
    </row>
    <row r="98506" spans="1:7" x14ac:dyDescent="0.3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>VLOOKUP(D98506,J:K,2,0)</f>
        <v>44256.847766203704</v>
      </c>
      <c r="G98506" s="6">
        <f t="shared" si="1542"/>
        <v>0</v>
      </c>
    </row>
    <row r="98507" spans="1:7" x14ac:dyDescent="0.3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>VLOOKUP(D98507,J:K,2,0)</f>
        <v>44044.306481481479</v>
      </c>
      <c r="G98507" s="6">
        <f t="shared" si="1542"/>
        <v>0</v>
      </c>
    </row>
    <row r="98508" spans="1:7" x14ac:dyDescent="0.3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>VLOOKUP(D98508,J:K,2,0)</f>
        <v>43923.310972222222</v>
      </c>
      <c r="G98508" s="6">
        <f t="shared" si="1542"/>
        <v>0</v>
      </c>
    </row>
    <row r="98509" spans="1:7" x14ac:dyDescent="0.3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>VLOOKUP(D98509,J:K,2,0)</f>
        <v>44287.415277777778</v>
      </c>
      <c r="G98509" s="6">
        <f t="shared" si="1542"/>
        <v>0</v>
      </c>
    </row>
    <row r="98510" spans="1:7" x14ac:dyDescent="0.3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>VLOOKUP(D98510,J:K,2,0)</f>
        <v>43891.070462962962</v>
      </c>
      <c r="G98510" s="6">
        <f t="shared" si="1542"/>
        <v>0</v>
      </c>
    </row>
    <row r="98511" spans="1:7" x14ac:dyDescent="0.3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>VLOOKUP(D98511,J:K,2,0)</f>
        <v>44015.97284722222</v>
      </c>
      <c r="G98511" s="6">
        <f t="shared" si="1542"/>
        <v>0</v>
      </c>
    </row>
    <row r="98512" spans="1:7" x14ac:dyDescent="0.3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>VLOOKUP(D98512,J:K,2,0)</f>
        <v>44076.571203703701</v>
      </c>
      <c r="G98512" s="6">
        <f t="shared" si="1542"/>
        <v>0</v>
      </c>
    </row>
    <row r="98513" spans="1:7" x14ac:dyDescent="0.3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>VLOOKUP(D98513,J:K,2,0)</f>
        <v>44197.001018518517</v>
      </c>
      <c r="G98513" s="6">
        <f t="shared" si="1542"/>
        <v>0</v>
      </c>
    </row>
    <row r="98514" spans="1:7" x14ac:dyDescent="0.3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>VLOOKUP(D98514,J:K,2,0)</f>
        <v>44136.153078703705</v>
      </c>
      <c r="G98514" s="6">
        <f t="shared" si="1542"/>
        <v>0</v>
      </c>
    </row>
    <row r="98515" spans="1:7" x14ac:dyDescent="0.3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>VLOOKUP(D98515,J:K,2,0)</f>
        <v>44166.081365740742</v>
      </c>
      <c r="G98515" s="6">
        <f t="shared" si="1542"/>
        <v>0</v>
      </c>
    </row>
    <row r="98516" spans="1:7" x14ac:dyDescent="0.3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>VLOOKUP(D98516,J:K,2,0)</f>
        <v>44288.55704861111</v>
      </c>
      <c r="G98516" s="6">
        <f t="shared" si="1542"/>
        <v>0</v>
      </c>
    </row>
    <row r="98517" spans="1:7" x14ac:dyDescent="0.3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>VLOOKUP(D98517,J:K,2,0)</f>
        <v>44106.247627314813</v>
      </c>
      <c r="G98517" s="6">
        <f t="shared" si="1542"/>
        <v>0</v>
      </c>
    </row>
    <row r="98518" spans="1:7" x14ac:dyDescent="0.3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>VLOOKUP(D98518,J:K,2,0)</f>
        <v>43922.334780092591</v>
      </c>
      <c r="G98518" s="6">
        <f t="shared" si="1542"/>
        <v>0</v>
      </c>
    </row>
    <row r="98519" spans="1:7" x14ac:dyDescent="0.3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>VLOOKUP(D98519,J:K,2,0)</f>
        <v>43983.649594907409</v>
      </c>
      <c r="G98519" s="6">
        <f t="shared" si="1542"/>
        <v>0</v>
      </c>
    </row>
    <row r="98520" spans="1:7" x14ac:dyDescent="0.3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>VLOOKUP(D98520,J:K,2,0)</f>
        <v>44105.430879629632</v>
      </c>
      <c r="G98520" s="6">
        <f t="shared" si="1542"/>
        <v>0</v>
      </c>
    </row>
    <row r="98521" spans="1:7" x14ac:dyDescent="0.3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>VLOOKUP(D98521,J:K,2,0)</f>
        <v>43983.596550925926</v>
      </c>
      <c r="G98521" s="6">
        <f t="shared" si="1542"/>
        <v>0</v>
      </c>
    </row>
    <row r="98522" spans="1:7" x14ac:dyDescent="0.3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>VLOOKUP(D98522,J:K,2,0)</f>
        <v>44013.745717592596</v>
      </c>
      <c r="G98522" s="6">
        <f t="shared" si="1542"/>
        <v>0</v>
      </c>
    </row>
    <row r="98523" spans="1:7" x14ac:dyDescent="0.3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>VLOOKUP(D98523,J:K,2,0)</f>
        <v>43986.256631944445</v>
      </c>
      <c r="G98523" s="6">
        <f t="shared" si="1542"/>
        <v>0</v>
      </c>
    </row>
    <row r="98524" spans="1:7" x14ac:dyDescent="0.3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>VLOOKUP(D98524,J:K,2,0)</f>
        <v>44197.133923611109</v>
      </c>
      <c r="G98524" s="6">
        <f t="shared" si="1542"/>
        <v>0</v>
      </c>
    </row>
    <row r="98525" spans="1:7" x14ac:dyDescent="0.3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>VLOOKUP(D98525,J:K,2,0)</f>
        <v>43862.029675925929</v>
      </c>
      <c r="G98525" s="6">
        <f t="shared" si="1542"/>
        <v>0</v>
      </c>
    </row>
    <row r="98526" spans="1:7" x14ac:dyDescent="0.3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>VLOOKUP(D98526,J:K,2,0)</f>
        <v>44045.603078703702</v>
      </c>
      <c r="G98526" s="6">
        <f t="shared" si="1542"/>
        <v>0</v>
      </c>
    </row>
    <row r="98527" spans="1:7" x14ac:dyDescent="0.3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>VLOOKUP(D98527,J:K,2,0)</f>
        <v>44015.753518518519</v>
      </c>
      <c r="G98527" s="6">
        <f t="shared" si="1542"/>
        <v>0</v>
      </c>
    </row>
    <row r="98528" spans="1:7" x14ac:dyDescent="0.3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>VLOOKUP(D98528,J:K,2,0)</f>
        <v>44287.415277777778</v>
      </c>
      <c r="G98528" s="6">
        <f t="shared" si="1542"/>
        <v>0</v>
      </c>
    </row>
    <row r="98529" spans="1:7" x14ac:dyDescent="0.3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>VLOOKUP(D98529,J:K,2,0)</f>
        <v>43952.334629629629</v>
      </c>
      <c r="G98529" s="6">
        <f t="shared" si="1542"/>
        <v>0</v>
      </c>
    </row>
    <row r="98530" spans="1:7" x14ac:dyDescent="0.3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>VLOOKUP(D98530,J:K,2,0)</f>
        <v>43891.918229166666</v>
      </c>
      <c r="G98530" s="6">
        <f t="shared" si="1542"/>
        <v>0</v>
      </c>
    </row>
    <row r="98531" spans="1:7" x14ac:dyDescent="0.3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>VLOOKUP(D98531,J:K,2,0)</f>
        <v>43983.596550925926</v>
      </c>
      <c r="G98531" s="6">
        <f t="shared" si="1542"/>
        <v>0</v>
      </c>
    </row>
    <row r="98532" spans="1:7" x14ac:dyDescent="0.3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>VLOOKUP(D98532,J:K,2,0)</f>
        <v>43922.62840277778</v>
      </c>
      <c r="G98532" s="6">
        <f t="shared" si="1542"/>
        <v>0</v>
      </c>
    </row>
    <row r="98533" spans="1:7" x14ac:dyDescent="0.3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>VLOOKUP(D98533,J:K,2,0)</f>
        <v>43862.838495370372</v>
      </c>
      <c r="G98533" s="6">
        <f t="shared" si="1542"/>
        <v>0</v>
      </c>
    </row>
    <row r="98534" spans="1:7" x14ac:dyDescent="0.3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>VLOOKUP(D98534,J:K,2,0)</f>
        <v>44013.102743055555</v>
      </c>
      <c r="G98534" s="6">
        <f t="shared" si="1542"/>
        <v>0</v>
      </c>
    </row>
    <row r="98535" spans="1:7" x14ac:dyDescent="0.3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>VLOOKUP(D98535,J:K,2,0)</f>
        <v>44201.396932870368</v>
      </c>
      <c r="G98535" s="6">
        <f t="shared" si="1542"/>
        <v>0</v>
      </c>
    </row>
    <row r="98536" spans="1:7" x14ac:dyDescent="0.3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>VLOOKUP(D98536,J:K,2,0)</f>
        <v>44136.287256944444</v>
      </c>
      <c r="G98536" s="6">
        <f t="shared" si="1542"/>
        <v>0</v>
      </c>
    </row>
    <row r="98537" spans="1:7" x14ac:dyDescent="0.3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>VLOOKUP(D98537,J:K,2,0)</f>
        <v>44287.625405092593</v>
      </c>
      <c r="G98537" s="6">
        <f t="shared" si="1542"/>
        <v>0</v>
      </c>
    </row>
    <row r="98538" spans="1:7" x14ac:dyDescent="0.3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>VLOOKUP(D98538,J:K,2,0)</f>
        <v>44136.161643518521</v>
      </c>
      <c r="G98538" s="6">
        <f t="shared" si="1542"/>
        <v>0</v>
      </c>
    </row>
    <row r="98539" spans="1:7" x14ac:dyDescent="0.3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>VLOOKUP(D98539,J:K,2,0)</f>
        <v>44256.735162037039</v>
      </c>
      <c r="G98539" s="6">
        <f t="shared" si="1542"/>
        <v>0</v>
      </c>
    </row>
    <row r="98540" spans="1:7" x14ac:dyDescent="0.3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>VLOOKUP(D98540,J:K,2,0)</f>
        <v>44287.439351851855</v>
      </c>
      <c r="G98540" s="6">
        <f t="shared" si="1542"/>
        <v>0</v>
      </c>
    </row>
    <row r="98541" spans="1:7" x14ac:dyDescent="0.3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>VLOOKUP(D98541,J:K,2,0)</f>
        <v>44197.133923611109</v>
      </c>
      <c r="G98541" s="6">
        <f t="shared" si="1542"/>
        <v>0</v>
      </c>
    </row>
    <row r="98542" spans="1:7" x14ac:dyDescent="0.3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>VLOOKUP(D98542,J:K,2,0)</f>
        <v>44257.106157407405</v>
      </c>
      <c r="G98542" s="6">
        <f t="shared" si="1542"/>
        <v>0</v>
      </c>
    </row>
    <row r="98543" spans="1:7" x14ac:dyDescent="0.3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>VLOOKUP(D98543,J:K,2,0)</f>
        <v>44198.154768518521</v>
      </c>
      <c r="G98543" s="6">
        <f t="shared" si="1542"/>
        <v>0</v>
      </c>
    </row>
    <row r="98544" spans="1:7" x14ac:dyDescent="0.3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>VLOOKUP(D98544,J:K,2,0)</f>
        <v>43891.224456018521</v>
      </c>
      <c r="G98544" s="6">
        <f t="shared" si="1542"/>
        <v>0</v>
      </c>
    </row>
    <row r="98545" spans="1:7" x14ac:dyDescent="0.3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>VLOOKUP(D98545,J:K,2,0)</f>
        <v>44044.635451388887</v>
      </c>
      <c r="G98545" s="6">
        <f t="shared" si="1542"/>
        <v>0</v>
      </c>
    </row>
    <row r="98546" spans="1:7" x14ac:dyDescent="0.3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>VLOOKUP(D98546,J:K,2,0)</f>
        <v>44201.396932870368</v>
      </c>
      <c r="G98546" s="6">
        <f t="shared" si="1542"/>
        <v>0</v>
      </c>
    </row>
    <row r="98547" spans="1:7" x14ac:dyDescent="0.3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>VLOOKUP(D98547,J:K,2,0)</f>
        <v>43952.016840277778</v>
      </c>
      <c r="G98547" s="6">
        <f t="shared" si="1542"/>
        <v>0</v>
      </c>
    </row>
    <row r="98548" spans="1:7" x14ac:dyDescent="0.3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>VLOOKUP(D98548,J:K,2,0)</f>
        <v>43833.397569444445</v>
      </c>
      <c r="G98548" s="6">
        <f t="shared" si="1542"/>
        <v>0</v>
      </c>
    </row>
    <row r="98549" spans="1:7" x14ac:dyDescent="0.3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>VLOOKUP(D98549,J:K,2,0)</f>
        <v>44287.973437499997</v>
      </c>
      <c r="G98549" s="6">
        <f t="shared" si="1542"/>
        <v>0</v>
      </c>
    </row>
    <row r="98550" spans="1:7" x14ac:dyDescent="0.3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>VLOOKUP(D98550,J:K,2,0)</f>
        <v>44136.099861111114</v>
      </c>
      <c r="G98550" s="6">
        <f t="shared" si="1542"/>
        <v>0</v>
      </c>
    </row>
    <row r="98551" spans="1:7" x14ac:dyDescent="0.3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>VLOOKUP(D98551,J:K,2,0)</f>
        <v>43831.863842592589</v>
      </c>
      <c r="G98551" s="6">
        <f t="shared" si="1542"/>
        <v>0</v>
      </c>
    </row>
    <row r="98552" spans="1:7" x14ac:dyDescent="0.3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>VLOOKUP(D98552,J:K,2,0)</f>
        <v>44136.118472222224</v>
      </c>
      <c r="G98552" s="6">
        <f t="shared" si="1542"/>
        <v>0</v>
      </c>
    </row>
    <row r="98553" spans="1:7" x14ac:dyDescent="0.3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>VLOOKUP(D98553,J:K,2,0)</f>
        <v>44166.333518518521</v>
      </c>
      <c r="G98553" s="6">
        <f t="shared" si="1542"/>
        <v>0</v>
      </c>
    </row>
    <row r="98554" spans="1:7" x14ac:dyDescent="0.3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>VLOOKUP(D98554,J:K,2,0)</f>
        <v>44256.735162037039</v>
      </c>
      <c r="G98554" s="6">
        <f t="shared" si="1542"/>
        <v>0</v>
      </c>
    </row>
    <row r="98555" spans="1:7" x14ac:dyDescent="0.3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>VLOOKUP(D98555,J:K,2,0)</f>
        <v>44287.487060185187</v>
      </c>
      <c r="G98555" s="6">
        <f t="shared" si="1542"/>
        <v>0</v>
      </c>
    </row>
    <row r="98556" spans="1:7" x14ac:dyDescent="0.3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>VLOOKUP(D98556,J:K,2,0)</f>
        <v>43923.152268518519</v>
      </c>
      <c r="G98556" s="6">
        <f t="shared" si="1542"/>
        <v>0</v>
      </c>
    </row>
    <row r="98557" spans="1:7" x14ac:dyDescent="0.3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>VLOOKUP(D98557,J:K,2,0)</f>
        <v>44197.246342592596</v>
      </c>
      <c r="G98557" s="6">
        <f t="shared" si="1542"/>
        <v>0</v>
      </c>
    </row>
    <row r="98558" spans="1:7" x14ac:dyDescent="0.3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>VLOOKUP(D98558,J:K,2,0)</f>
        <v>43952.334629629629</v>
      </c>
      <c r="G98558" s="6">
        <f t="shared" si="1542"/>
        <v>0</v>
      </c>
    </row>
    <row r="98559" spans="1:7" x14ac:dyDescent="0.3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>VLOOKUP(D98559,J:K,2,0)</f>
        <v>44197.986354166664</v>
      </c>
      <c r="G98559" s="6">
        <f t="shared" si="1542"/>
        <v>0</v>
      </c>
    </row>
    <row r="98560" spans="1:7" x14ac:dyDescent="0.3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>VLOOKUP(D98560,J:K,2,0)</f>
        <v>43891.160011574073</v>
      </c>
      <c r="G98560" s="6">
        <f t="shared" si="1542"/>
        <v>0</v>
      </c>
    </row>
    <row r="98561" spans="1:7" x14ac:dyDescent="0.3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>VLOOKUP(D98561,J:K,2,0)</f>
        <v>44076.168495370373</v>
      </c>
      <c r="G98561" s="6">
        <f t="shared" si="1542"/>
        <v>0</v>
      </c>
    </row>
    <row r="98562" spans="1:7" x14ac:dyDescent="0.3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>VLOOKUP(D98562,J:K,2,0)</f>
        <v>44105.438530092593</v>
      </c>
      <c r="G98562" s="6">
        <f t="shared" si="1542"/>
        <v>0</v>
      </c>
    </row>
    <row r="98563" spans="1:7" x14ac:dyDescent="0.3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>VLOOKUP(D98563,J:K,2,0)</f>
        <v>44257.106157407405</v>
      </c>
      <c r="G98563" s="6">
        <f t="shared" ref="G98563:G98626" si="1543">IF(F98563=C98563, 1, 0)</f>
        <v>0</v>
      </c>
    </row>
    <row r="98564" spans="1:7" x14ac:dyDescent="0.3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>VLOOKUP(D98564,J:K,2,0)</f>
        <v>44166.252939814818</v>
      </c>
      <c r="G98564" s="6">
        <f t="shared" si="1543"/>
        <v>0</v>
      </c>
    </row>
    <row r="98565" spans="1:7" x14ac:dyDescent="0.3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>VLOOKUP(D98565,J:K,2,0)</f>
        <v>44257.727708333332</v>
      </c>
      <c r="G98565" s="6">
        <f t="shared" si="1543"/>
        <v>0</v>
      </c>
    </row>
    <row r="98566" spans="1:7" x14ac:dyDescent="0.3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>VLOOKUP(D98566,J:K,2,0)</f>
        <v>44136.161643518521</v>
      </c>
      <c r="G98566" s="6">
        <f t="shared" si="1543"/>
        <v>0</v>
      </c>
    </row>
    <row r="98567" spans="1:7" x14ac:dyDescent="0.3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>VLOOKUP(D98567,J:K,2,0)</f>
        <v>44136.293263888889</v>
      </c>
      <c r="G98567" s="6">
        <f t="shared" si="1543"/>
        <v>0</v>
      </c>
    </row>
    <row r="98568" spans="1:7" x14ac:dyDescent="0.3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>VLOOKUP(D98568,J:K,2,0)</f>
        <v>44075.264363425929</v>
      </c>
      <c r="G98568" s="6">
        <f t="shared" si="1543"/>
        <v>0</v>
      </c>
    </row>
    <row r="98569" spans="1:7" x14ac:dyDescent="0.3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>VLOOKUP(D98569,J:K,2,0)</f>
        <v>44256.091504629629</v>
      </c>
      <c r="G98569" s="6">
        <f t="shared" si="1543"/>
        <v>0</v>
      </c>
    </row>
    <row r="98570" spans="1:7" x14ac:dyDescent="0.3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>VLOOKUP(D98570,J:K,2,0)</f>
        <v>43891.165625000001</v>
      </c>
      <c r="G98570" s="6">
        <f t="shared" si="1543"/>
        <v>0</v>
      </c>
    </row>
    <row r="98571" spans="1:7" x14ac:dyDescent="0.3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>VLOOKUP(D98571,J:K,2,0)</f>
        <v>44198.16615740741</v>
      </c>
      <c r="G98571" s="6">
        <f t="shared" si="1543"/>
        <v>0</v>
      </c>
    </row>
    <row r="98572" spans="1:7" x14ac:dyDescent="0.3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>VLOOKUP(D98572,J:K,2,0)</f>
        <v>44166.461400462962</v>
      </c>
      <c r="G98572" s="6">
        <f t="shared" si="1543"/>
        <v>0</v>
      </c>
    </row>
    <row r="98573" spans="1:7" x14ac:dyDescent="0.3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>VLOOKUP(D98573,J:K,2,0)</f>
        <v>44015.97284722222</v>
      </c>
      <c r="G98573" s="6">
        <f t="shared" si="1543"/>
        <v>0</v>
      </c>
    </row>
    <row r="98574" spans="1:7" x14ac:dyDescent="0.3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>VLOOKUP(D98574,J:K,2,0)</f>
        <v>44287.157766203702</v>
      </c>
      <c r="G98574" s="6">
        <f t="shared" si="1543"/>
        <v>0</v>
      </c>
    </row>
    <row r="98575" spans="1:7" x14ac:dyDescent="0.3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>VLOOKUP(D98575,J:K,2,0)</f>
        <v>43983.596550925926</v>
      </c>
      <c r="G98575" s="6">
        <f t="shared" si="1543"/>
        <v>0</v>
      </c>
    </row>
    <row r="98576" spans="1:7" x14ac:dyDescent="0.3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>VLOOKUP(D98576,J:K,2,0)</f>
        <v>44044.821122685185</v>
      </c>
      <c r="G98576" s="6">
        <f t="shared" si="1543"/>
        <v>0</v>
      </c>
    </row>
    <row r="98577" spans="1:7" x14ac:dyDescent="0.3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>VLOOKUP(D98577,J:K,2,0)</f>
        <v>44288.55704861111</v>
      </c>
      <c r="G98577" s="6">
        <f t="shared" si="1543"/>
        <v>0</v>
      </c>
    </row>
    <row r="98578" spans="1:7" x14ac:dyDescent="0.3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>VLOOKUP(D98578,J:K,2,0)</f>
        <v>43922.844085648147</v>
      </c>
      <c r="G98578" s="6">
        <f t="shared" si="1543"/>
        <v>0</v>
      </c>
    </row>
    <row r="98579" spans="1:7" x14ac:dyDescent="0.3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>VLOOKUP(D98579,J:K,2,0)</f>
        <v>43862.03502314815</v>
      </c>
      <c r="G98579" s="6">
        <f t="shared" si="1543"/>
        <v>0</v>
      </c>
    </row>
    <row r="98580" spans="1:7" x14ac:dyDescent="0.3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>VLOOKUP(D98580,J:K,2,0)</f>
        <v>43832.876203703701</v>
      </c>
      <c r="G98580" s="6">
        <f t="shared" si="1543"/>
        <v>0</v>
      </c>
    </row>
    <row r="98581" spans="1:7" x14ac:dyDescent="0.3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>VLOOKUP(D98581,J:K,2,0)</f>
        <v>44105.054895833331</v>
      </c>
      <c r="G98581" s="6">
        <f t="shared" si="1543"/>
        <v>0</v>
      </c>
    </row>
    <row r="98582" spans="1:7" x14ac:dyDescent="0.3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>VLOOKUP(D98582,J:K,2,0)</f>
        <v>44136.910833333335</v>
      </c>
      <c r="G98582" s="6">
        <f t="shared" si="1543"/>
        <v>0</v>
      </c>
    </row>
    <row r="98583" spans="1:7" x14ac:dyDescent="0.3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>VLOOKUP(D98583,J:K,2,0)</f>
        <v>44136.003217592595</v>
      </c>
      <c r="G98583" s="6">
        <f t="shared" si="1543"/>
        <v>0</v>
      </c>
    </row>
    <row r="98584" spans="1:7" x14ac:dyDescent="0.3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>VLOOKUP(D98584,J:K,2,0)</f>
        <v>44044.029652777775</v>
      </c>
      <c r="G98584" s="6">
        <f t="shared" si="1543"/>
        <v>0</v>
      </c>
    </row>
    <row r="98585" spans="1:7" x14ac:dyDescent="0.3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>VLOOKUP(D98585,J:K,2,0)</f>
        <v>44256.301736111112</v>
      </c>
      <c r="G98585" s="6">
        <f t="shared" si="1543"/>
        <v>0</v>
      </c>
    </row>
    <row r="98586" spans="1:7" x14ac:dyDescent="0.3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>VLOOKUP(D98586,J:K,2,0)</f>
        <v>44075.387592592589</v>
      </c>
      <c r="G98586" s="6">
        <f t="shared" si="1543"/>
        <v>0</v>
      </c>
    </row>
    <row r="98587" spans="1:7" x14ac:dyDescent="0.3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>VLOOKUP(D98587,J:K,2,0)</f>
        <v>43952.033032407409</v>
      </c>
      <c r="G98587" s="6">
        <f t="shared" si="1543"/>
        <v>0</v>
      </c>
    </row>
    <row r="98588" spans="1:7" x14ac:dyDescent="0.3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>VLOOKUP(D98588,J:K,2,0)</f>
        <v>44136.910833333335</v>
      </c>
      <c r="G98588" s="6">
        <f t="shared" si="1543"/>
        <v>0</v>
      </c>
    </row>
    <row r="98589" spans="1:7" x14ac:dyDescent="0.3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>VLOOKUP(D98589,J:K,2,0)</f>
        <v>43983.628136574072</v>
      </c>
      <c r="G98589" s="6">
        <f t="shared" si="1543"/>
        <v>0</v>
      </c>
    </row>
    <row r="98590" spans="1:7" x14ac:dyDescent="0.3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>VLOOKUP(D98590,J:K,2,0)</f>
        <v>44137.145752314813</v>
      </c>
      <c r="G98590" s="6">
        <f t="shared" si="1543"/>
        <v>0</v>
      </c>
    </row>
    <row r="98591" spans="1:7" x14ac:dyDescent="0.3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>VLOOKUP(D98591,J:K,2,0)</f>
        <v>44136.537280092591</v>
      </c>
      <c r="G98591" s="6">
        <f t="shared" si="1543"/>
        <v>0</v>
      </c>
    </row>
    <row r="98592" spans="1:7" x14ac:dyDescent="0.3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>VLOOKUP(D98592,J:K,2,0)</f>
        <v>44166.401678240742</v>
      </c>
      <c r="G98592" s="6">
        <f t="shared" si="1543"/>
        <v>0</v>
      </c>
    </row>
    <row r="98593" spans="1:7" x14ac:dyDescent="0.3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>VLOOKUP(D98593,J:K,2,0)</f>
        <v>43891.131111111114</v>
      </c>
      <c r="G98593" s="6">
        <f t="shared" si="1543"/>
        <v>0</v>
      </c>
    </row>
    <row r="98594" spans="1:7" x14ac:dyDescent="0.3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>VLOOKUP(D98594,J:K,2,0)</f>
        <v>43891.569097222222</v>
      </c>
      <c r="G98594" s="6">
        <f t="shared" si="1543"/>
        <v>0</v>
      </c>
    </row>
    <row r="98595" spans="1:7" x14ac:dyDescent="0.3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>VLOOKUP(D98595,J:K,2,0)</f>
        <v>44105.638993055552</v>
      </c>
      <c r="G98595" s="6">
        <f t="shared" si="1543"/>
        <v>0</v>
      </c>
    </row>
    <row r="98596" spans="1:7" x14ac:dyDescent="0.3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>VLOOKUP(D98596,J:K,2,0)</f>
        <v>44136.688506944447</v>
      </c>
      <c r="G98596" s="6">
        <f t="shared" si="1543"/>
        <v>0</v>
      </c>
    </row>
    <row r="98597" spans="1:7" x14ac:dyDescent="0.3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>VLOOKUP(D98597,J:K,2,0)</f>
        <v>44256.605046296296</v>
      </c>
      <c r="G98597" s="6">
        <f t="shared" si="1543"/>
        <v>0</v>
      </c>
    </row>
    <row r="98598" spans="1:7" x14ac:dyDescent="0.3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>VLOOKUP(D98598,J:K,2,0)</f>
        <v>44257.106157407405</v>
      </c>
      <c r="G98598" s="6">
        <f t="shared" si="1543"/>
        <v>0</v>
      </c>
    </row>
    <row r="98599" spans="1:7" x14ac:dyDescent="0.3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>VLOOKUP(D98599,J:K,2,0)</f>
        <v>44166.252939814818</v>
      </c>
      <c r="G98599" s="6">
        <f t="shared" si="1543"/>
        <v>0</v>
      </c>
    </row>
    <row r="98600" spans="1:7" x14ac:dyDescent="0.3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>VLOOKUP(D98600,J:K,2,0)</f>
        <v>44256.982638888891</v>
      </c>
      <c r="G98600" s="6">
        <f t="shared" si="1543"/>
        <v>0</v>
      </c>
    </row>
    <row r="98601" spans="1:7" x14ac:dyDescent="0.3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>VLOOKUP(D98601,J:K,2,0)</f>
        <v>43836.127511574072</v>
      </c>
      <c r="G98601" s="6">
        <f t="shared" si="1543"/>
        <v>0</v>
      </c>
    </row>
    <row r="98602" spans="1:7" x14ac:dyDescent="0.3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>VLOOKUP(D98602,J:K,2,0)</f>
        <v>44105.011678240742</v>
      </c>
      <c r="G98602" s="6">
        <f t="shared" si="1543"/>
        <v>0</v>
      </c>
    </row>
    <row r="98603" spans="1:7" x14ac:dyDescent="0.3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>VLOOKUP(D98603,J:K,2,0)</f>
        <v>44197.16915509259</v>
      </c>
      <c r="G98603" s="6">
        <f t="shared" si="1543"/>
        <v>0</v>
      </c>
    </row>
    <row r="98604" spans="1:7" x14ac:dyDescent="0.3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>VLOOKUP(D98604,J:K,2,0)</f>
        <v>43922.600034722222</v>
      </c>
      <c r="G98604" s="6">
        <f t="shared" si="1543"/>
        <v>0</v>
      </c>
    </row>
    <row r="98605" spans="1:7" x14ac:dyDescent="0.3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>VLOOKUP(D98605,J:K,2,0)</f>
        <v>44228.250625000001</v>
      </c>
      <c r="G98605" s="6">
        <f t="shared" si="1543"/>
        <v>0</v>
      </c>
    </row>
    <row r="98606" spans="1:7" x14ac:dyDescent="0.3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>VLOOKUP(D98606,J:K,2,0)</f>
        <v>44013.023599537039</v>
      </c>
      <c r="G98606" s="6">
        <f t="shared" si="1543"/>
        <v>0</v>
      </c>
    </row>
    <row r="98607" spans="1:7" x14ac:dyDescent="0.3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>VLOOKUP(D98607,J:K,2,0)</f>
        <v>44166.575787037036</v>
      </c>
      <c r="G98607" s="6">
        <f t="shared" si="1543"/>
        <v>0</v>
      </c>
    </row>
    <row r="98608" spans="1:7" x14ac:dyDescent="0.3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>VLOOKUP(D98608,J:K,2,0)</f>
        <v>43922.62840277778</v>
      </c>
      <c r="G98608" s="6">
        <f t="shared" si="1543"/>
        <v>0</v>
      </c>
    </row>
    <row r="98609" spans="1:7" x14ac:dyDescent="0.3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>VLOOKUP(D98609,J:K,2,0)</f>
        <v>44166.357349537036</v>
      </c>
      <c r="G98609" s="6">
        <f t="shared" si="1543"/>
        <v>0</v>
      </c>
    </row>
    <row r="98610" spans="1:7" x14ac:dyDescent="0.3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>VLOOKUP(D98610,J:K,2,0)</f>
        <v>44229.445370370369</v>
      </c>
      <c r="G98610" s="6">
        <f t="shared" si="1543"/>
        <v>0</v>
      </c>
    </row>
    <row r="98611" spans="1:7" x14ac:dyDescent="0.3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>VLOOKUP(D98611,J:K,2,0)</f>
        <v>44256.605046296296</v>
      </c>
      <c r="G98611" s="6">
        <f t="shared" si="1543"/>
        <v>0</v>
      </c>
    </row>
    <row r="98612" spans="1:7" x14ac:dyDescent="0.3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>VLOOKUP(D98612,J:K,2,0)</f>
        <v>43952.049432870372</v>
      </c>
      <c r="G98612" s="6">
        <f t="shared" si="1543"/>
        <v>0</v>
      </c>
    </row>
    <row r="98613" spans="1:7" x14ac:dyDescent="0.3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>VLOOKUP(D98613,J:K,2,0)</f>
        <v>44105.143101851849</v>
      </c>
      <c r="G98613" s="6">
        <f t="shared" si="1543"/>
        <v>0</v>
      </c>
    </row>
    <row r="98614" spans="1:7" x14ac:dyDescent="0.3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>VLOOKUP(D98614,J:K,2,0)</f>
        <v>43923.047071759262</v>
      </c>
      <c r="G98614" s="6">
        <f t="shared" si="1543"/>
        <v>0</v>
      </c>
    </row>
    <row r="98615" spans="1:7" x14ac:dyDescent="0.3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>VLOOKUP(D98615,J:K,2,0)</f>
        <v>44136.161643518521</v>
      </c>
      <c r="G98615" s="6">
        <f t="shared" si="1543"/>
        <v>0</v>
      </c>
    </row>
    <row r="98616" spans="1:7" x14ac:dyDescent="0.3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>VLOOKUP(D98616,J:K,2,0)</f>
        <v>44014.365486111114</v>
      </c>
      <c r="G98616" s="6">
        <f t="shared" si="1543"/>
        <v>0</v>
      </c>
    </row>
    <row r="98617" spans="1:7" x14ac:dyDescent="0.3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>VLOOKUP(D98617,J:K,2,0)</f>
        <v>43953.841516203705</v>
      </c>
      <c r="G98617" s="6">
        <f t="shared" si="1543"/>
        <v>0</v>
      </c>
    </row>
    <row r="98618" spans="1:7" x14ac:dyDescent="0.3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>VLOOKUP(D98618,J:K,2,0)</f>
        <v>43983.43540509259</v>
      </c>
      <c r="G98618" s="6">
        <f t="shared" si="1543"/>
        <v>0</v>
      </c>
    </row>
    <row r="98619" spans="1:7" x14ac:dyDescent="0.3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>VLOOKUP(D98619,J:K,2,0)</f>
        <v>43891.105428240742</v>
      </c>
      <c r="G98619" s="6">
        <f t="shared" si="1543"/>
        <v>0</v>
      </c>
    </row>
    <row r="98620" spans="1:7" x14ac:dyDescent="0.3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>VLOOKUP(D98620,J:K,2,0)</f>
        <v>43832.858287037037</v>
      </c>
      <c r="G98620" s="6">
        <f t="shared" si="1543"/>
        <v>0</v>
      </c>
    </row>
    <row r="98621" spans="1:7" x14ac:dyDescent="0.3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>VLOOKUP(D98621,J:K,2,0)</f>
        <v>44013.007175925923</v>
      </c>
      <c r="G98621" s="6">
        <f t="shared" si="1543"/>
        <v>0</v>
      </c>
    </row>
    <row r="98622" spans="1:7" x14ac:dyDescent="0.3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>VLOOKUP(D98622,J:K,2,0)</f>
        <v>44166.069513888891</v>
      </c>
      <c r="G98622" s="6">
        <f t="shared" si="1543"/>
        <v>0</v>
      </c>
    </row>
    <row r="98623" spans="1:7" x14ac:dyDescent="0.3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>VLOOKUP(D98623,J:K,2,0)</f>
        <v>43922.334780092591</v>
      </c>
      <c r="G98623" s="6">
        <f t="shared" si="1543"/>
        <v>0</v>
      </c>
    </row>
    <row r="98624" spans="1:7" x14ac:dyDescent="0.3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>VLOOKUP(D98624,J:K,2,0)</f>
        <v>44228.165717592594</v>
      </c>
      <c r="G98624" s="6">
        <f t="shared" si="1543"/>
        <v>0</v>
      </c>
    </row>
    <row r="98625" spans="1:7" x14ac:dyDescent="0.3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>VLOOKUP(D98625,J:K,2,0)</f>
        <v>43862.03502314815</v>
      </c>
      <c r="G98625" s="6">
        <f t="shared" si="1543"/>
        <v>0</v>
      </c>
    </row>
    <row r="98626" spans="1:7" x14ac:dyDescent="0.3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>VLOOKUP(D98626,J:K,2,0)</f>
        <v>44256.616689814815</v>
      </c>
      <c r="G98626" s="6">
        <f t="shared" si="1543"/>
        <v>0</v>
      </c>
    </row>
    <row r="98627" spans="1:7" x14ac:dyDescent="0.3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>VLOOKUP(D98627,J:K,2,0)</f>
        <v>44044.098761574074</v>
      </c>
      <c r="G98627" s="6">
        <f t="shared" ref="G98627:G98690" si="1544">IF(F98627=C98627, 1, 0)</f>
        <v>0</v>
      </c>
    </row>
    <row r="98628" spans="1:7" x14ac:dyDescent="0.3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>VLOOKUP(D98628,J:K,2,0)</f>
        <v>44197.497488425928</v>
      </c>
      <c r="G98628" s="6">
        <f t="shared" si="1544"/>
        <v>0</v>
      </c>
    </row>
    <row r="98629" spans="1:7" x14ac:dyDescent="0.3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>VLOOKUP(D98629,J:K,2,0)</f>
        <v>44013.952685185184</v>
      </c>
      <c r="G98629" s="6">
        <f t="shared" si="1544"/>
        <v>0</v>
      </c>
    </row>
    <row r="98630" spans="1:7" x14ac:dyDescent="0.3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>VLOOKUP(D98630,J:K,2,0)</f>
        <v>43983.591724537036</v>
      </c>
      <c r="G98630" s="6">
        <f t="shared" si="1544"/>
        <v>0</v>
      </c>
    </row>
    <row r="98631" spans="1:7" x14ac:dyDescent="0.3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>VLOOKUP(D98631,J:K,2,0)</f>
        <v>44136.153078703705</v>
      </c>
      <c r="G98631" s="6">
        <f t="shared" si="1544"/>
        <v>0</v>
      </c>
    </row>
    <row r="98632" spans="1:7" x14ac:dyDescent="0.3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>VLOOKUP(D98632,J:K,2,0)</f>
        <v>44013.146064814813</v>
      </c>
      <c r="G98632" s="6">
        <f t="shared" si="1544"/>
        <v>0</v>
      </c>
    </row>
    <row r="98633" spans="1:7" x14ac:dyDescent="0.3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>VLOOKUP(D98633,J:K,2,0)</f>
        <v>44137.036446759259</v>
      </c>
      <c r="G98633" s="6">
        <f t="shared" si="1544"/>
        <v>0</v>
      </c>
    </row>
    <row r="98634" spans="1:7" x14ac:dyDescent="0.3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>VLOOKUP(D98634,J:K,2,0)</f>
        <v>44228.863761574074</v>
      </c>
      <c r="G98634" s="6">
        <f t="shared" si="1544"/>
        <v>0</v>
      </c>
    </row>
    <row r="98635" spans="1:7" x14ac:dyDescent="0.3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>VLOOKUP(D98635,J:K,2,0)</f>
        <v>44044.450995370367</v>
      </c>
      <c r="G98635" s="6">
        <f t="shared" si="1544"/>
        <v>0</v>
      </c>
    </row>
    <row r="98636" spans="1:7" x14ac:dyDescent="0.3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>VLOOKUP(D98636,J:K,2,0)</f>
        <v>43832.253541666665</v>
      </c>
      <c r="G98636" s="6">
        <f t="shared" si="1544"/>
        <v>0</v>
      </c>
    </row>
    <row r="98637" spans="1:7" x14ac:dyDescent="0.3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>VLOOKUP(D98637,J:K,2,0)</f>
        <v>43862.03502314815</v>
      </c>
      <c r="G98637" s="6">
        <f t="shared" si="1544"/>
        <v>0</v>
      </c>
    </row>
    <row r="98638" spans="1:7" x14ac:dyDescent="0.3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>VLOOKUP(D98638,J:K,2,0)</f>
        <v>44256.801365740743</v>
      </c>
      <c r="G98638" s="6">
        <f t="shared" si="1544"/>
        <v>0</v>
      </c>
    </row>
    <row r="98639" spans="1:7" x14ac:dyDescent="0.3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>VLOOKUP(D98639,J:K,2,0)</f>
        <v>43983.338842592595</v>
      </c>
      <c r="G98639" s="6">
        <f t="shared" si="1544"/>
        <v>0</v>
      </c>
    </row>
    <row r="98640" spans="1:7" x14ac:dyDescent="0.3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>VLOOKUP(D98640,J:K,2,0)</f>
        <v>43952.016840277778</v>
      </c>
      <c r="G98640" s="6">
        <f t="shared" si="1544"/>
        <v>0</v>
      </c>
    </row>
    <row r="98641" spans="1:7" x14ac:dyDescent="0.3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>VLOOKUP(D98641,J:K,2,0)</f>
        <v>44013.2809837963</v>
      </c>
      <c r="G98641" s="6">
        <f t="shared" si="1544"/>
        <v>0</v>
      </c>
    </row>
    <row r="98642" spans="1:7" x14ac:dyDescent="0.3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>VLOOKUP(D98642,J:K,2,0)</f>
        <v>44167.099872685183</v>
      </c>
      <c r="G98642" s="6">
        <f t="shared" si="1544"/>
        <v>0</v>
      </c>
    </row>
    <row r="98643" spans="1:7" x14ac:dyDescent="0.3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>VLOOKUP(D98643,J:K,2,0)</f>
        <v>44105.524699074071</v>
      </c>
      <c r="G98643" s="6">
        <f t="shared" si="1544"/>
        <v>0</v>
      </c>
    </row>
    <row r="98644" spans="1:7" x14ac:dyDescent="0.3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>VLOOKUP(D98644,J:K,2,0)</f>
        <v>43891.070462962962</v>
      </c>
      <c r="G98644" s="6">
        <f t="shared" si="1544"/>
        <v>0</v>
      </c>
    </row>
    <row r="98645" spans="1:7" x14ac:dyDescent="0.3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>VLOOKUP(D98645,J:K,2,0)</f>
        <v>44137.304363425923</v>
      </c>
      <c r="G98645" s="6">
        <f t="shared" si="1544"/>
        <v>0</v>
      </c>
    </row>
    <row r="98646" spans="1:7" x14ac:dyDescent="0.3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>VLOOKUP(D98646,J:K,2,0)</f>
        <v>44166.53392361111</v>
      </c>
      <c r="G98646" s="6">
        <f t="shared" si="1544"/>
        <v>0</v>
      </c>
    </row>
    <row r="98647" spans="1:7" x14ac:dyDescent="0.3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>VLOOKUP(D98647,J:K,2,0)</f>
        <v>44076.770902777775</v>
      </c>
      <c r="G98647" s="6">
        <f t="shared" si="1544"/>
        <v>0</v>
      </c>
    </row>
    <row r="98648" spans="1:7" x14ac:dyDescent="0.3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>VLOOKUP(D98648,J:K,2,0)</f>
        <v>44136.910833333335</v>
      </c>
      <c r="G98648" s="6">
        <f t="shared" si="1544"/>
        <v>0</v>
      </c>
    </row>
    <row r="98649" spans="1:7" x14ac:dyDescent="0.3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>VLOOKUP(D98649,J:K,2,0)</f>
        <v>43923.125856481478</v>
      </c>
      <c r="G98649" s="6">
        <f t="shared" si="1544"/>
        <v>0</v>
      </c>
    </row>
    <row r="98650" spans="1:7" x14ac:dyDescent="0.3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>VLOOKUP(D98650,J:K,2,0)</f>
        <v>44256.616689814815</v>
      </c>
      <c r="G98650" s="6">
        <f t="shared" si="1544"/>
        <v>0</v>
      </c>
    </row>
    <row r="98651" spans="1:7" x14ac:dyDescent="0.3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>VLOOKUP(D98651,J:K,2,0)</f>
        <v>43983.320763888885</v>
      </c>
      <c r="G98651" s="6">
        <f t="shared" si="1544"/>
        <v>0</v>
      </c>
    </row>
    <row r="98652" spans="1:7" x14ac:dyDescent="0.3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>VLOOKUP(D98652,J:K,2,0)</f>
        <v>44166.238379629627</v>
      </c>
      <c r="G98652" s="6">
        <f t="shared" si="1544"/>
        <v>0</v>
      </c>
    </row>
    <row r="98653" spans="1:7" x14ac:dyDescent="0.3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>VLOOKUP(D98653,J:K,2,0)</f>
        <v>43835.526423611111</v>
      </c>
      <c r="G98653" s="6">
        <f t="shared" si="1544"/>
        <v>0</v>
      </c>
    </row>
    <row r="98654" spans="1:7" x14ac:dyDescent="0.3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>VLOOKUP(D98654,J:K,2,0)</f>
        <v>43952.033032407409</v>
      </c>
      <c r="G98654" s="6">
        <f t="shared" si="1544"/>
        <v>0</v>
      </c>
    </row>
    <row r="98655" spans="1:7" x14ac:dyDescent="0.3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>VLOOKUP(D98655,J:K,2,0)</f>
        <v>43983.628136574072</v>
      </c>
      <c r="G98655" s="6">
        <f t="shared" si="1544"/>
        <v>0</v>
      </c>
    </row>
    <row r="98656" spans="1:7" x14ac:dyDescent="0.3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>VLOOKUP(D98656,J:K,2,0)</f>
        <v>43983.43540509259</v>
      </c>
      <c r="G98656" s="6">
        <f t="shared" si="1544"/>
        <v>0</v>
      </c>
    </row>
    <row r="98657" spans="1:7" x14ac:dyDescent="0.3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>VLOOKUP(D98657,J:K,2,0)</f>
        <v>44137.753993055558</v>
      </c>
      <c r="G98657" s="6">
        <f t="shared" si="1544"/>
        <v>0</v>
      </c>
    </row>
    <row r="98658" spans="1:7" x14ac:dyDescent="0.3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>VLOOKUP(D98658,J:K,2,0)</f>
        <v>44076.1249537037</v>
      </c>
      <c r="G98658" s="6">
        <f t="shared" si="1544"/>
        <v>0</v>
      </c>
    </row>
    <row r="98659" spans="1:7" x14ac:dyDescent="0.3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>VLOOKUP(D98659,J:K,2,0)</f>
        <v>44197.467766203707</v>
      </c>
      <c r="G98659" s="6">
        <f t="shared" si="1544"/>
        <v>0</v>
      </c>
    </row>
    <row r="98660" spans="1:7" x14ac:dyDescent="0.3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>VLOOKUP(D98660,J:K,2,0)</f>
        <v>43891.918229166666</v>
      </c>
      <c r="G98660" s="6">
        <f t="shared" si="1544"/>
        <v>0</v>
      </c>
    </row>
    <row r="98661" spans="1:7" x14ac:dyDescent="0.3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>VLOOKUP(D98661,J:K,2,0)</f>
        <v>44166.357349537036</v>
      </c>
      <c r="G98661" s="6">
        <f t="shared" si="1544"/>
        <v>0</v>
      </c>
    </row>
    <row r="98662" spans="1:7" x14ac:dyDescent="0.3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>VLOOKUP(D98662,J:K,2,0)</f>
        <v>43983.591724537036</v>
      </c>
      <c r="G98662" s="6">
        <f t="shared" si="1544"/>
        <v>0</v>
      </c>
    </row>
    <row r="98663" spans="1:7" x14ac:dyDescent="0.3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>VLOOKUP(D98663,J:K,2,0)</f>
        <v>44075.264363425929</v>
      </c>
      <c r="G98663" s="6">
        <f t="shared" si="1544"/>
        <v>0</v>
      </c>
    </row>
    <row r="98664" spans="1:7" x14ac:dyDescent="0.3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>VLOOKUP(D98664,J:K,2,0)</f>
        <v>44075.110925925925</v>
      </c>
      <c r="G98664" s="6">
        <f t="shared" si="1544"/>
        <v>0</v>
      </c>
    </row>
    <row r="98665" spans="1:7" x14ac:dyDescent="0.3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>VLOOKUP(D98665,J:K,2,0)</f>
        <v>44197.197187500002</v>
      </c>
      <c r="G98665" s="6">
        <f t="shared" si="1544"/>
        <v>0</v>
      </c>
    </row>
    <row r="98666" spans="1:7" x14ac:dyDescent="0.3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>VLOOKUP(D98666,J:K,2,0)</f>
        <v>44044.450995370367</v>
      </c>
      <c r="G98666" s="6">
        <f t="shared" si="1544"/>
        <v>0</v>
      </c>
    </row>
    <row r="98667" spans="1:7" x14ac:dyDescent="0.3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>VLOOKUP(D98667,J:K,2,0)</f>
        <v>44256.735162037039</v>
      </c>
      <c r="G98667" s="6">
        <f t="shared" si="1544"/>
        <v>0</v>
      </c>
    </row>
    <row r="98668" spans="1:7" x14ac:dyDescent="0.3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>VLOOKUP(D98668,J:K,2,0)</f>
        <v>44136.277511574073</v>
      </c>
      <c r="G98668" s="6">
        <f t="shared" si="1544"/>
        <v>0</v>
      </c>
    </row>
    <row r="98669" spans="1:7" x14ac:dyDescent="0.3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>VLOOKUP(D98669,J:K,2,0)</f>
        <v>44076.168495370373</v>
      </c>
      <c r="G98669" s="6">
        <f t="shared" si="1544"/>
        <v>0</v>
      </c>
    </row>
    <row r="98670" spans="1:7" x14ac:dyDescent="0.3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>VLOOKUP(D98670,J:K,2,0)</f>
        <v>44167.099872685183</v>
      </c>
      <c r="G98670" s="6">
        <f t="shared" si="1544"/>
        <v>0</v>
      </c>
    </row>
    <row r="98671" spans="1:7" x14ac:dyDescent="0.3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>VLOOKUP(D98671,J:K,2,0)</f>
        <v>43983.591724537036</v>
      </c>
      <c r="G98671" s="6">
        <f t="shared" si="1544"/>
        <v>0</v>
      </c>
    </row>
    <row r="98672" spans="1:7" x14ac:dyDescent="0.3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>VLOOKUP(D98672,J:K,2,0)</f>
        <v>43835.019953703704</v>
      </c>
      <c r="G98672" s="6">
        <f t="shared" si="1544"/>
        <v>0</v>
      </c>
    </row>
    <row r="98673" spans="1:7" x14ac:dyDescent="0.3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>VLOOKUP(D98673,J:K,2,0)</f>
        <v>44075.470451388886</v>
      </c>
      <c r="G98673" s="6">
        <f t="shared" si="1544"/>
        <v>0</v>
      </c>
    </row>
    <row r="98674" spans="1:7" x14ac:dyDescent="0.3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>VLOOKUP(D98674,J:K,2,0)</f>
        <v>44166.169814814813</v>
      </c>
      <c r="G98674" s="6">
        <f t="shared" si="1544"/>
        <v>0</v>
      </c>
    </row>
    <row r="98675" spans="1:7" x14ac:dyDescent="0.3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>VLOOKUP(D98675,J:K,2,0)</f>
        <v>44228.165717592594</v>
      </c>
      <c r="G98675" s="6">
        <f t="shared" si="1544"/>
        <v>0</v>
      </c>
    </row>
    <row r="98676" spans="1:7" x14ac:dyDescent="0.3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>VLOOKUP(D98676,J:K,2,0)</f>
        <v>44197.497488425928</v>
      </c>
      <c r="G98676" s="6">
        <f t="shared" si="1544"/>
        <v>0</v>
      </c>
    </row>
    <row r="98677" spans="1:7" x14ac:dyDescent="0.3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>VLOOKUP(D98677,J:K,2,0)</f>
        <v>44256.181550925925</v>
      </c>
      <c r="G98677" s="6">
        <f t="shared" si="1544"/>
        <v>0</v>
      </c>
    </row>
    <row r="98678" spans="1:7" x14ac:dyDescent="0.3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>VLOOKUP(D98678,J:K,2,0)</f>
        <v>44013.102743055555</v>
      </c>
      <c r="G98678" s="6">
        <f t="shared" si="1544"/>
        <v>0</v>
      </c>
    </row>
    <row r="98679" spans="1:7" x14ac:dyDescent="0.3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>VLOOKUP(D98679,J:K,2,0)</f>
        <v>44229.445370370369</v>
      </c>
      <c r="G98679" s="6">
        <f t="shared" si="1544"/>
        <v>0</v>
      </c>
    </row>
    <row r="98680" spans="1:7" x14ac:dyDescent="0.3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>VLOOKUP(D98680,J:K,2,0)</f>
        <v>44229.316608796296</v>
      </c>
      <c r="G98680" s="6">
        <f t="shared" si="1544"/>
        <v>0</v>
      </c>
    </row>
    <row r="98681" spans="1:7" x14ac:dyDescent="0.3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>VLOOKUP(D98681,J:K,2,0)</f>
        <v>44167.442152777781</v>
      </c>
      <c r="G98681" s="6">
        <f t="shared" si="1544"/>
        <v>0</v>
      </c>
    </row>
    <row r="98682" spans="1:7" x14ac:dyDescent="0.3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>VLOOKUP(D98682,J:K,2,0)</f>
        <v>44288.050752314812</v>
      </c>
      <c r="G98682" s="6">
        <f t="shared" si="1544"/>
        <v>0</v>
      </c>
    </row>
    <row r="98683" spans="1:7" x14ac:dyDescent="0.3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>VLOOKUP(D98683,J:K,2,0)</f>
        <v>44105.054895833331</v>
      </c>
      <c r="G98683" s="6">
        <f t="shared" si="1544"/>
        <v>0</v>
      </c>
    </row>
    <row r="98684" spans="1:7" x14ac:dyDescent="0.3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>VLOOKUP(D98684,J:K,2,0)</f>
        <v>44228.557557870372</v>
      </c>
      <c r="G98684" s="6">
        <f t="shared" si="1544"/>
        <v>0</v>
      </c>
    </row>
    <row r="98685" spans="1:7" x14ac:dyDescent="0.3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>VLOOKUP(D98685,J:K,2,0)</f>
        <v>43923.46261574074</v>
      </c>
      <c r="G98685" s="6">
        <f t="shared" si="1544"/>
        <v>0</v>
      </c>
    </row>
    <row r="98686" spans="1:7" x14ac:dyDescent="0.3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>VLOOKUP(D98686,J:K,2,0)</f>
        <v>44167.584826388891</v>
      </c>
      <c r="G98686" s="6">
        <f t="shared" si="1544"/>
        <v>0</v>
      </c>
    </row>
    <row r="98687" spans="1:7" x14ac:dyDescent="0.3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>VLOOKUP(D98687,J:K,2,0)</f>
        <v>44256.301736111112</v>
      </c>
      <c r="G98687" s="6">
        <f t="shared" si="1544"/>
        <v>0</v>
      </c>
    </row>
    <row r="98688" spans="1:7" x14ac:dyDescent="0.3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>VLOOKUP(D98688,J:K,2,0)</f>
        <v>44166.446377314816</v>
      </c>
      <c r="G98688" s="6">
        <f t="shared" si="1544"/>
        <v>0</v>
      </c>
    </row>
    <row r="98689" spans="1:7" x14ac:dyDescent="0.3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>VLOOKUP(D98689,J:K,2,0)</f>
        <v>44013.007175925923</v>
      </c>
      <c r="G98689" s="6">
        <f t="shared" si="1544"/>
        <v>0</v>
      </c>
    </row>
    <row r="98690" spans="1:7" x14ac:dyDescent="0.3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>VLOOKUP(D98690,J:K,2,0)</f>
        <v>44044.306481481479</v>
      </c>
      <c r="G98690" s="6">
        <f t="shared" si="1544"/>
        <v>0</v>
      </c>
    </row>
    <row r="98691" spans="1:7" x14ac:dyDescent="0.3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>VLOOKUP(D98691,J:K,2,0)</f>
        <v>43983.320763888885</v>
      </c>
      <c r="G98691" s="6">
        <f t="shared" ref="G98691:G98754" si="1545">IF(F98691=C98691, 1, 0)</f>
        <v>0</v>
      </c>
    </row>
    <row r="98692" spans="1:7" x14ac:dyDescent="0.3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>VLOOKUP(D98692,J:K,2,0)</f>
        <v>43952.029305555552</v>
      </c>
      <c r="G98692" s="6">
        <f t="shared" si="1545"/>
        <v>0</v>
      </c>
    </row>
    <row r="98693" spans="1:7" x14ac:dyDescent="0.3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>VLOOKUP(D98693,J:K,2,0)</f>
        <v>44075.387592592589</v>
      </c>
      <c r="G98693" s="6">
        <f t="shared" si="1545"/>
        <v>0</v>
      </c>
    </row>
    <row r="98694" spans="1:7" x14ac:dyDescent="0.3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>VLOOKUP(D98694,J:K,2,0)</f>
        <v>44198.154768518521</v>
      </c>
      <c r="G98694" s="6">
        <f t="shared" si="1545"/>
        <v>0</v>
      </c>
    </row>
    <row r="98695" spans="1:7" x14ac:dyDescent="0.3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>VLOOKUP(D98695,J:K,2,0)</f>
        <v>44198.486990740741</v>
      </c>
      <c r="G98695" s="6">
        <f t="shared" si="1545"/>
        <v>0</v>
      </c>
    </row>
    <row r="98696" spans="1:7" x14ac:dyDescent="0.3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>VLOOKUP(D98696,J:K,2,0)</f>
        <v>44256.443159722221</v>
      </c>
      <c r="G98696" s="6">
        <f t="shared" si="1545"/>
        <v>0</v>
      </c>
    </row>
    <row r="98697" spans="1:7" x14ac:dyDescent="0.3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>VLOOKUP(D98697,J:K,2,0)</f>
        <v>44075.264363425929</v>
      </c>
      <c r="G98697" s="6">
        <f t="shared" si="1545"/>
        <v>0</v>
      </c>
    </row>
    <row r="98698" spans="1:7" x14ac:dyDescent="0.3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>VLOOKUP(D98698,J:K,2,0)</f>
        <v>44013.102743055555</v>
      </c>
      <c r="G98698" s="6">
        <f t="shared" si="1545"/>
        <v>0</v>
      </c>
    </row>
    <row r="98699" spans="1:7" x14ac:dyDescent="0.3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>VLOOKUP(D98699,J:K,2,0)</f>
        <v>44166.53392361111</v>
      </c>
      <c r="G98699" s="6">
        <f t="shared" si="1545"/>
        <v>0</v>
      </c>
    </row>
    <row r="98700" spans="1:7" x14ac:dyDescent="0.3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>VLOOKUP(D98700,J:K,2,0)</f>
        <v>44166.429490740738</v>
      </c>
      <c r="G98700" s="6">
        <f t="shared" si="1545"/>
        <v>0</v>
      </c>
    </row>
    <row r="98701" spans="1:7" x14ac:dyDescent="0.3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>VLOOKUP(D98701,J:K,2,0)</f>
        <v>44228.137824074074</v>
      </c>
      <c r="G98701" s="6">
        <f t="shared" si="1545"/>
        <v>0</v>
      </c>
    </row>
    <row r="98702" spans="1:7" x14ac:dyDescent="0.3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>VLOOKUP(D98702,J:K,2,0)</f>
        <v>43953.841516203705</v>
      </c>
      <c r="G98702" s="6">
        <f t="shared" si="1545"/>
        <v>0</v>
      </c>
    </row>
    <row r="98703" spans="1:7" x14ac:dyDescent="0.3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>VLOOKUP(D98703,J:K,2,0)</f>
        <v>43923.310972222222</v>
      </c>
      <c r="G98703" s="6">
        <f t="shared" si="1545"/>
        <v>0</v>
      </c>
    </row>
    <row r="98704" spans="1:7" x14ac:dyDescent="0.3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>VLOOKUP(D98704,J:K,2,0)</f>
        <v>44137.036446759259</v>
      </c>
      <c r="G98704" s="6">
        <f t="shared" si="1545"/>
        <v>0</v>
      </c>
    </row>
    <row r="98705" spans="1:7" x14ac:dyDescent="0.3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>VLOOKUP(D98705,J:K,2,0)</f>
        <v>44197.721782407411</v>
      </c>
      <c r="G98705" s="6">
        <f t="shared" si="1545"/>
        <v>0</v>
      </c>
    </row>
    <row r="98706" spans="1:7" x14ac:dyDescent="0.3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>VLOOKUP(D98706,J:K,2,0)</f>
        <v>43833.440925925926</v>
      </c>
      <c r="G98706" s="6">
        <f t="shared" si="1545"/>
        <v>0</v>
      </c>
    </row>
    <row r="98707" spans="1:7" x14ac:dyDescent="0.3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>VLOOKUP(D98707,J:K,2,0)</f>
        <v>44287.973437499997</v>
      </c>
      <c r="G98707" s="6">
        <f t="shared" si="1545"/>
        <v>0</v>
      </c>
    </row>
    <row r="98708" spans="1:7" x14ac:dyDescent="0.3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>VLOOKUP(D98708,J:K,2,0)</f>
        <v>44105.143101851849</v>
      </c>
      <c r="G98708" s="6">
        <f t="shared" si="1545"/>
        <v>0</v>
      </c>
    </row>
    <row r="98709" spans="1:7" x14ac:dyDescent="0.3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>VLOOKUP(D98709,J:K,2,0)</f>
        <v>44256.102754629632</v>
      </c>
      <c r="G98709" s="6">
        <f t="shared" si="1545"/>
        <v>0</v>
      </c>
    </row>
    <row r="98710" spans="1:7" x14ac:dyDescent="0.3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>VLOOKUP(D98710,J:K,2,0)</f>
        <v>44137.036446759259</v>
      </c>
      <c r="G98710" s="6">
        <f t="shared" si="1545"/>
        <v>0</v>
      </c>
    </row>
    <row r="98711" spans="1:7" x14ac:dyDescent="0.3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>VLOOKUP(D98711,J:K,2,0)</f>
        <v>44256.280833333331</v>
      </c>
      <c r="G98711" s="6">
        <f t="shared" si="1545"/>
        <v>0</v>
      </c>
    </row>
    <row r="98712" spans="1:7" x14ac:dyDescent="0.3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>VLOOKUP(D98712,J:K,2,0)</f>
        <v>43923.310972222222</v>
      </c>
      <c r="G98712" s="6">
        <f t="shared" si="1545"/>
        <v>0</v>
      </c>
    </row>
    <row r="98713" spans="1:7" x14ac:dyDescent="0.3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>VLOOKUP(D98713,J:K,2,0)</f>
        <v>44166.429490740738</v>
      </c>
      <c r="G98713" s="6">
        <f t="shared" si="1545"/>
        <v>0</v>
      </c>
    </row>
    <row r="98714" spans="1:7" x14ac:dyDescent="0.3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>VLOOKUP(D98714,J:K,2,0)</f>
        <v>43983.596550925926</v>
      </c>
      <c r="G98714" s="6">
        <f t="shared" si="1545"/>
        <v>0</v>
      </c>
    </row>
    <row r="98715" spans="1:7" x14ac:dyDescent="0.3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>VLOOKUP(D98715,J:K,2,0)</f>
        <v>44166.349050925928</v>
      </c>
      <c r="G98715" s="6">
        <f t="shared" si="1545"/>
        <v>0</v>
      </c>
    </row>
    <row r="98716" spans="1:7" x14ac:dyDescent="0.3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>VLOOKUP(D98716,J:K,2,0)</f>
        <v>44166.401678240742</v>
      </c>
      <c r="G98716" s="6">
        <f t="shared" si="1545"/>
        <v>0</v>
      </c>
    </row>
    <row r="98717" spans="1:7" x14ac:dyDescent="0.3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>VLOOKUP(D98717,J:K,2,0)</f>
        <v>44105.534861111111</v>
      </c>
      <c r="G98717" s="6">
        <f t="shared" si="1545"/>
        <v>0</v>
      </c>
    </row>
    <row r="98718" spans="1:7" x14ac:dyDescent="0.3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>VLOOKUP(D98718,J:K,2,0)</f>
        <v>44137.304363425923</v>
      </c>
      <c r="G98718" s="6">
        <f t="shared" si="1545"/>
        <v>0</v>
      </c>
    </row>
    <row r="98719" spans="1:7" x14ac:dyDescent="0.3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>VLOOKUP(D98719,J:K,2,0)</f>
        <v>43923.46261574074</v>
      </c>
      <c r="G98719" s="6">
        <f t="shared" si="1545"/>
        <v>0</v>
      </c>
    </row>
    <row r="98720" spans="1:7" x14ac:dyDescent="0.3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>VLOOKUP(D98720,J:K,2,0)</f>
        <v>44198.154768518521</v>
      </c>
      <c r="G98720" s="6">
        <f t="shared" si="1545"/>
        <v>0</v>
      </c>
    </row>
    <row r="98721" spans="1:7" x14ac:dyDescent="0.3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>VLOOKUP(D98721,J:K,2,0)</f>
        <v>44166.081365740742</v>
      </c>
      <c r="G98721" s="6">
        <f t="shared" si="1545"/>
        <v>0</v>
      </c>
    </row>
    <row r="98722" spans="1:7" x14ac:dyDescent="0.3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>VLOOKUP(D98722,J:K,2,0)</f>
        <v>44075.264363425929</v>
      </c>
      <c r="G98722" s="6">
        <f t="shared" si="1545"/>
        <v>0</v>
      </c>
    </row>
    <row r="98723" spans="1:7" x14ac:dyDescent="0.3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>VLOOKUP(D98723,J:K,2,0)</f>
        <v>44136.620497685188</v>
      </c>
      <c r="G98723" s="6">
        <f t="shared" si="1545"/>
        <v>0</v>
      </c>
    </row>
    <row r="98724" spans="1:7" x14ac:dyDescent="0.3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>VLOOKUP(D98724,J:K,2,0)</f>
        <v>44257.192303240743</v>
      </c>
      <c r="G98724" s="6">
        <f t="shared" si="1545"/>
        <v>0</v>
      </c>
    </row>
    <row r="98725" spans="1:7" x14ac:dyDescent="0.3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>VLOOKUP(D98725,J:K,2,0)</f>
        <v>44166.169814814813</v>
      </c>
      <c r="G98725" s="6">
        <f t="shared" si="1545"/>
        <v>0</v>
      </c>
    </row>
    <row r="98726" spans="1:7" x14ac:dyDescent="0.3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>VLOOKUP(D98726,J:K,2,0)</f>
        <v>43952.334629629629</v>
      </c>
      <c r="G98726" s="6">
        <f t="shared" si="1545"/>
        <v>0</v>
      </c>
    </row>
    <row r="98727" spans="1:7" x14ac:dyDescent="0.3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>VLOOKUP(D98727,J:K,2,0)</f>
        <v>44136.293263888889</v>
      </c>
      <c r="G98727" s="6">
        <f t="shared" si="1545"/>
        <v>0</v>
      </c>
    </row>
    <row r="98728" spans="1:7" x14ac:dyDescent="0.3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>VLOOKUP(D98728,J:K,2,0)</f>
        <v>44013.745717592596</v>
      </c>
      <c r="G98728" s="6">
        <f t="shared" si="1545"/>
        <v>0</v>
      </c>
    </row>
    <row r="98729" spans="1:7" x14ac:dyDescent="0.3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>VLOOKUP(D98729,J:K,2,0)</f>
        <v>44287.313287037039</v>
      </c>
      <c r="G98729" s="6">
        <f t="shared" si="1545"/>
        <v>0</v>
      </c>
    </row>
    <row r="98730" spans="1:7" x14ac:dyDescent="0.3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>VLOOKUP(D98730,J:K,2,0)</f>
        <v>44105.466736111113</v>
      </c>
      <c r="G98730" s="6">
        <f t="shared" si="1545"/>
        <v>0</v>
      </c>
    </row>
    <row r="98731" spans="1:7" x14ac:dyDescent="0.3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>VLOOKUP(D98731,J:K,2,0)</f>
        <v>44197.721782407411</v>
      </c>
      <c r="G98731" s="6">
        <f t="shared" si="1545"/>
        <v>0</v>
      </c>
    </row>
    <row r="98732" spans="1:7" x14ac:dyDescent="0.3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>VLOOKUP(D98732,J:K,2,0)</f>
        <v>44287.313287037039</v>
      </c>
      <c r="G98732" s="6">
        <f t="shared" si="1545"/>
        <v>0</v>
      </c>
    </row>
    <row r="98733" spans="1:7" x14ac:dyDescent="0.3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>VLOOKUP(D98733,J:K,2,0)</f>
        <v>43952.918958333335</v>
      </c>
      <c r="G98733" s="6">
        <f t="shared" si="1545"/>
        <v>0</v>
      </c>
    </row>
    <row r="98734" spans="1:7" x14ac:dyDescent="0.3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>VLOOKUP(D98734,J:K,2,0)</f>
        <v>43986.256631944445</v>
      </c>
      <c r="G98734" s="6">
        <f t="shared" si="1545"/>
        <v>0</v>
      </c>
    </row>
    <row r="98735" spans="1:7" x14ac:dyDescent="0.3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>VLOOKUP(D98735,J:K,2,0)</f>
        <v>44257.727708333332</v>
      </c>
      <c r="G98735" s="6">
        <f t="shared" si="1545"/>
        <v>0</v>
      </c>
    </row>
    <row r="98736" spans="1:7" x14ac:dyDescent="0.3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>VLOOKUP(D98736,J:K,2,0)</f>
        <v>44014.365486111114</v>
      </c>
      <c r="G98736" s="6">
        <f t="shared" si="1545"/>
        <v>0</v>
      </c>
    </row>
    <row r="98737" spans="1:7" x14ac:dyDescent="0.3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>VLOOKUP(D98737,J:K,2,0)</f>
        <v>44256.235601851855</v>
      </c>
      <c r="G98737" s="6">
        <f t="shared" si="1545"/>
        <v>0</v>
      </c>
    </row>
    <row r="98738" spans="1:7" x14ac:dyDescent="0.3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>VLOOKUP(D98738,J:K,2,0)</f>
        <v>44136.199131944442</v>
      </c>
      <c r="G98738" s="6">
        <f t="shared" si="1545"/>
        <v>0</v>
      </c>
    </row>
    <row r="98739" spans="1:7" x14ac:dyDescent="0.3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>VLOOKUP(D98739,J:K,2,0)</f>
        <v>43862.03502314815</v>
      </c>
      <c r="G98739" s="6">
        <f t="shared" si="1545"/>
        <v>0</v>
      </c>
    </row>
    <row r="98740" spans="1:7" x14ac:dyDescent="0.3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>VLOOKUP(D98740,J:K,2,0)</f>
        <v>43832.858287037037</v>
      </c>
      <c r="G98740" s="6">
        <f t="shared" si="1545"/>
        <v>0</v>
      </c>
    </row>
    <row r="98741" spans="1:7" x14ac:dyDescent="0.3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>VLOOKUP(D98741,J:K,2,0)</f>
        <v>43891.224456018521</v>
      </c>
      <c r="G98741" s="6">
        <f t="shared" si="1545"/>
        <v>0</v>
      </c>
    </row>
    <row r="98742" spans="1:7" x14ac:dyDescent="0.3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>VLOOKUP(D98742,J:K,2,0)</f>
        <v>43983.43540509259</v>
      </c>
      <c r="G98742" s="6">
        <f t="shared" si="1545"/>
        <v>0</v>
      </c>
    </row>
    <row r="98743" spans="1:7" x14ac:dyDescent="0.3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>VLOOKUP(D98743,J:K,2,0)</f>
        <v>44256.235601851855</v>
      </c>
      <c r="G98743" s="6">
        <f t="shared" si="1545"/>
        <v>0</v>
      </c>
    </row>
    <row r="98744" spans="1:7" x14ac:dyDescent="0.3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>VLOOKUP(D98744,J:K,2,0)</f>
        <v>44166.53392361111</v>
      </c>
      <c r="G98744" s="6">
        <f t="shared" si="1545"/>
        <v>0</v>
      </c>
    </row>
    <row r="98745" spans="1:7" x14ac:dyDescent="0.3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>VLOOKUP(D98745,J:K,2,0)</f>
        <v>44287.256724537037</v>
      </c>
      <c r="G98745" s="6">
        <f t="shared" si="1545"/>
        <v>0</v>
      </c>
    </row>
    <row r="98746" spans="1:7" x14ac:dyDescent="0.3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>VLOOKUP(D98746,J:K,2,0)</f>
        <v>43862.647430555553</v>
      </c>
      <c r="G98746" s="6">
        <f t="shared" si="1545"/>
        <v>0</v>
      </c>
    </row>
    <row r="98747" spans="1:7" x14ac:dyDescent="0.3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>VLOOKUP(D98747,J:K,2,0)</f>
        <v>43952.334629629629</v>
      </c>
      <c r="G98747" s="6">
        <f t="shared" si="1545"/>
        <v>0</v>
      </c>
    </row>
    <row r="98748" spans="1:7" x14ac:dyDescent="0.3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>VLOOKUP(D98748,J:K,2,0)</f>
        <v>44166.999039351853</v>
      </c>
      <c r="G98748" s="6">
        <f t="shared" si="1545"/>
        <v>0</v>
      </c>
    </row>
    <row r="98749" spans="1:7" x14ac:dyDescent="0.3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>VLOOKUP(D98749,J:K,2,0)</f>
        <v>44198.16615740741</v>
      </c>
      <c r="G98749" s="6">
        <f t="shared" si="1545"/>
        <v>0</v>
      </c>
    </row>
    <row r="98750" spans="1:7" x14ac:dyDescent="0.3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>VLOOKUP(D98750,J:K,2,0)</f>
        <v>44198.486990740741</v>
      </c>
      <c r="G98750" s="6">
        <f t="shared" si="1545"/>
        <v>0</v>
      </c>
    </row>
    <row r="98751" spans="1:7" x14ac:dyDescent="0.3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>VLOOKUP(D98751,J:K,2,0)</f>
        <v>44287.415277777778</v>
      </c>
      <c r="G98751" s="6">
        <f t="shared" si="1545"/>
        <v>0</v>
      </c>
    </row>
    <row r="98752" spans="1:7" x14ac:dyDescent="0.3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>VLOOKUP(D98752,J:K,2,0)</f>
        <v>44256.907881944448</v>
      </c>
      <c r="G98752" s="6">
        <f t="shared" si="1545"/>
        <v>0</v>
      </c>
    </row>
    <row r="98753" spans="1:7" x14ac:dyDescent="0.3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>VLOOKUP(D98753,J:K,2,0)</f>
        <v>44287.487060185187</v>
      </c>
      <c r="G98753" s="6">
        <f t="shared" si="1545"/>
        <v>0</v>
      </c>
    </row>
    <row r="98754" spans="1:7" x14ac:dyDescent="0.3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>VLOOKUP(D98754,J:K,2,0)</f>
        <v>44198.154768518521</v>
      </c>
      <c r="G98754" s="6">
        <f t="shared" si="1545"/>
        <v>0</v>
      </c>
    </row>
    <row r="98755" spans="1:7" x14ac:dyDescent="0.3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>VLOOKUP(D98755,J:K,2,0)</f>
        <v>44136.199131944442</v>
      </c>
      <c r="G98755" s="6">
        <f t="shared" ref="G98755:G98818" si="1546">IF(F98755=C98755, 1, 0)</f>
        <v>0</v>
      </c>
    </row>
    <row r="98756" spans="1:7" x14ac:dyDescent="0.3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>VLOOKUP(D98756,J:K,2,0)</f>
        <v>43891.025983796295</v>
      </c>
      <c r="G98756" s="6">
        <f t="shared" si="1546"/>
        <v>0</v>
      </c>
    </row>
    <row r="98757" spans="1:7" x14ac:dyDescent="0.3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>VLOOKUP(D98757,J:K,2,0)</f>
        <v>43892.460312499999</v>
      </c>
      <c r="G98757" s="6">
        <f t="shared" si="1546"/>
        <v>0</v>
      </c>
    </row>
    <row r="98758" spans="1:7" x14ac:dyDescent="0.3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>VLOOKUP(D98758,J:K,2,0)</f>
        <v>44287.207592592589</v>
      </c>
      <c r="G98758" s="6">
        <f t="shared" si="1546"/>
        <v>0</v>
      </c>
    </row>
    <row r="98759" spans="1:7" x14ac:dyDescent="0.3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>VLOOKUP(D98759,J:K,2,0)</f>
        <v>44044.635451388887</v>
      </c>
      <c r="G98759" s="6">
        <f t="shared" si="1546"/>
        <v>0</v>
      </c>
    </row>
    <row r="98760" spans="1:7" x14ac:dyDescent="0.3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>VLOOKUP(D98760,J:K,2,0)</f>
        <v>44166.401678240742</v>
      </c>
      <c r="G98760" s="6">
        <f t="shared" si="1546"/>
        <v>0</v>
      </c>
    </row>
    <row r="98761" spans="1:7" x14ac:dyDescent="0.3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>VLOOKUP(D98761,J:K,2,0)</f>
        <v>43922.334780092591</v>
      </c>
      <c r="G98761" s="6">
        <f t="shared" si="1546"/>
        <v>0</v>
      </c>
    </row>
    <row r="98762" spans="1:7" x14ac:dyDescent="0.3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>VLOOKUP(D98762,J:K,2,0)</f>
        <v>44288.442893518521</v>
      </c>
      <c r="G98762" s="6">
        <f t="shared" si="1546"/>
        <v>0</v>
      </c>
    </row>
    <row r="98763" spans="1:7" x14ac:dyDescent="0.3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>VLOOKUP(D98763,J:K,2,0)</f>
        <v>44256.102754629632</v>
      </c>
      <c r="G98763" s="6">
        <f t="shared" si="1546"/>
        <v>0</v>
      </c>
    </row>
    <row r="98764" spans="1:7" x14ac:dyDescent="0.3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>VLOOKUP(D98764,J:K,2,0)</f>
        <v>44076.571203703701</v>
      </c>
      <c r="G98764" s="6">
        <f t="shared" si="1546"/>
        <v>0</v>
      </c>
    </row>
    <row r="98765" spans="1:7" x14ac:dyDescent="0.3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>VLOOKUP(D98765,J:K,2,0)</f>
        <v>44137.493807870371</v>
      </c>
      <c r="G98765" s="6">
        <f t="shared" si="1546"/>
        <v>0</v>
      </c>
    </row>
    <row r="98766" spans="1:7" x14ac:dyDescent="0.3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>VLOOKUP(D98766,J:K,2,0)</f>
        <v>44197.16915509259</v>
      </c>
      <c r="G98766" s="6">
        <f t="shared" si="1546"/>
        <v>0</v>
      </c>
    </row>
    <row r="98767" spans="1:7" x14ac:dyDescent="0.3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>VLOOKUP(D98767,J:K,2,0)</f>
        <v>43922.021249999998</v>
      </c>
      <c r="G98767" s="6">
        <f t="shared" si="1546"/>
        <v>0</v>
      </c>
    </row>
    <row r="98768" spans="1:7" x14ac:dyDescent="0.3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>VLOOKUP(D98768,J:K,2,0)</f>
        <v>44044.189236111109</v>
      </c>
      <c r="G98768" s="6">
        <f t="shared" si="1546"/>
        <v>0</v>
      </c>
    </row>
    <row r="98769" spans="1:7" x14ac:dyDescent="0.3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>VLOOKUP(D98769,J:K,2,0)</f>
        <v>44256.801365740743</v>
      </c>
      <c r="G98769" s="6">
        <f t="shared" si="1546"/>
        <v>0</v>
      </c>
    </row>
    <row r="98770" spans="1:7" x14ac:dyDescent="0.3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>VLOOKUP(D98770,J:K,2,0)</f>
        <v>44136.667048611111</v>
      </c>
      <c r="G98770" s="6">
        <f t="shared" si="1546"/>
        <v>0</v>
      </c>
    </row>
    <row r="98771" spans="1:7" x14ac:dyDescent="0.3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>VLOOKUP(D98771,J:K,2,0)</f>
        <v>44137.493807870371</v>
      </c>
      <c r="G98771" s="6">
        <f t="shared" si="1546"/>
        <v>0</v>
      </c>
    </row>
    <row r="98772" spans="1:7" x14ac:dyDescent="0.3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>VLOOKUP(D98772,J:K,2,0)</f>
        <v>43983.338842592595</v>
      </c>
      <c r="G98772" s="6">
        <f t="shared" si="1546"/>
        <v>0</v>
      </c>
    </row>
    <row r="98773" spans="1:7" x14ac:dyDescent="0.3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>VLOOKUP(D98773,J:K,2,0)</f>
        <v>43891.569097222222</v>
      </c>
      <c r="G98773" s="6">
        <f t="shared" si="1546"/>
        <v>0</v>
      </c>
    </row>
    <row r="98774" spans="1:7" x14ac:dyDescent="0.3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>VLOOKUP(D98774,J:K,2,0)</f>
        <v>44136.205462962964</v>
      </c>
      <c r="G98774" s="6">
        <f t="shared" si="1546"/>
        <v>0</v>
      </c>
    </row>
    <row r="98775" spans="1:7" x14ac:dyDescent="0.3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>VLOOKUP(D98775,J:K,2,0)</f>
        <v>44045.331446759257</v>
      </c>
      <c r="G98775" s="6">
        <f t="shared" si="1546"/>
        <v>0</v>
      </c>
    </row>
    <row r="98776" spans="1:7" x14ac:dyDescent="0.3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>VLOOKUP(D98776,J:K,2,0)</f>
        <v>44197.072800925926</v>
      </c>
      <c r="G98776" s="6">
        <f t="shared" si="1546"/>
        <v>0</v>
      </c>
    </row>
    <row r="98777" spans="1:7" x14ac:dyDescent="0.3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>VLOOKUP(D98777,J:K,2,0)</f>
        <v>43922.021249999998</v>
      </c>
      <c r="G98777" s="6">
        <f t="shared" si="1546"/>
        <v>0</v>
      </c>
    </row>
    <row r="98778" spans="1:7" x14ac:dyDescent="0.3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>VLOOKUP(D98778,J:K,2,0)</f>
        <v>43891.025983796295</v>
      </c>
      <c r="G98778" s="6">
        <f t="shared" si="1546"/>
        <v>0</v>
      </c>
    </row>
    <row r="98779" spans="1:7" x14ac:dyDescent="0.3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>VLOOKUP(D98779,J:K,2,0)</f>
        <v>44256.011377314811</v>
      </c>
      <c r="G98779" s="6">
        <f t="shared" si="1546"/>
        <v>0</v>
      </c>
    </row>
    <row r="98780" spans="1:7" x14ac:dyDescent="0.3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>VLOOKUP(D98780,J:K,2,0)</f>
        <v>43983.628136574072</v>
      </c>
      <c r="G98780" s="6">
        <f t="shared" si="1546"/>
        <v>0</v>
      </c>
    </row>
    <row r="98781" spans="1:7" x14ac:dyDescent="0.3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>VLOOKUP(D98781,J:K,2,0)</f>
        <v>44258.586516203701</v>
      </c>
      <c r="G98781" s="6">
        <f t="shared" si="1546"/>
        <v>0</v>
      </c>
    </row>
    <row r="98782" spans="1:7" x14ac:dyDescent="0.3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>VLOOKUP(D98782,J:K,2,0)</f>
        <v>43891.070462962962</v>
      </c>
      <c r="G98782" s="6">
        <f t="shared" si="1546"/>
        <v>0</v>
      </c>
    </row>
    <row r="98783" spans="1:7" x14ac:dyDescent="0.3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>VLOOKUP(D98783,J:K,2,0)</f>
        <v>44166.333518518521</v>
      </c>
      <c r="G98783" s="6">
        <f t="shared" si="1546"/>
        <v>0</v>
      </c>
    </row>
    <row r="98784" spans="1:7" x14ac:dyDescent="0.3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>VLOOKUP(D98784,J:K,2,0)</f>
        <v>44076.168495370373</v>
      </c>
      <c r="G98784" s="6">
        <f t="shared" si="1546"/>
        <v>0</v>
      </c>
    </row>
    <row r="98785" spans="1:7" x14ac:dyDescent="0.3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>VLOOKUP(D98785,J:K,2,0)</f>
        <v>44257.727708333332</v>
      </c>
      <c r="G98785" s="6">
        <f t="shared" si="1546"/>
        <v>0</v>
      </c>
    </row>
    <row r="98786" spans="1:7" x14ac:dyDescent="0.3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>VLOOKUP(D98786,J:K,2,0)</f>
        <v>44075.547384259262</v>
      </c>
      <c r="G98786" s="6">
        <f t="shared" si="1546"/>
        <v>0</v>
      </c>
    </row>
    <row r="98787" spans="1:7" x14ac:dyDescent="0.3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>VLOOKUP(D98787,J:K,2,0)</f>
        <v>44045.331446759257</v>
      </c>
      <c r="G98787" s="6">
        <f t="shared" si="1546"/>
        <v>0</v>
      </c>
    </row>
    <row r="98788" spans="1:7" x14ac:dyDescent="0.3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>VLOOKUP(D98788,J:K,2,0)</f>
        <v>44136.205462962964</v>
      </c>
      <c r="G98788" s="6">
        <f t="shared" si="1546"/>
        <v>0</v>
      </c>
    </row>
    <row r="98789" spans="1:7" x14ac:dyDescent="0.3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>VLOOKUP(D98789,J:K,2,0)</f>
        <v>43863.602118055554</v>
      </c>
      <c r="G98789" s="6">
        <f t="shared" si="1546"/>
        <v>0</v>
      </c>
    </row>
    <row r="98790" spans="1:7" x14ac:dyDescent="0.3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>VLOOKUP(D98790,J:K,2,0)</f>
        <v>43891.569097222222</v>
      </c>
      <c r="G98790" s="6">
        <f t="shared" si="1546"/>
        <v>0</v>
      </c>
    </row>
    <row r="98791" spans="1:7" x14ac:dyDescent="0.3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>VLOOKUP(D98791,J:K,2,0)</f>
        <v>44137.145752314813</v>
      </c>
      <c r="G98791" s="6">
        <f t="shared" si="1546"/>
        <v>0</v>
      </c>
    </row>
    <row r="98792" spans="1:7" x14ac:dyDescent="0.3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>VLOOKUP(D98792,J:K,2,0)</f>
        <v>43952.334629629629</v>
      </c>
      <c r="G98792" s="6">
        <f t="shared" si="1546"/>
        <v>0</v>
      </c>
    </row>
    <row r="98793" spans="1:7" x14ac:dyDescent="0.3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>VLOOKUP(D98793,J:K,2,0)</f>
        <v>44229.740833333337</v>
      </c>
      <c r="G98793" s="6">
        <f t="shared" si="1546"/>
        <v>0</v>
      </c>
    </row>
    <row r="98794" spans="1:7" x14ac:dyDescent="0.3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>VLOOKUP(D98794,J:K,2,0)</f>
        <v>44075.447638888887</v>
      </c>
      <c r="G98794" s="6">
        <f t="shared" si="1546"/>
        <v>0</v>
      </c>
    </row>
    <row r="98795" spans="1:7" x14ac:dyDescent="0.3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>VLOOKUP(D98795,J:K,2,0)</f>
        <v>43862.647430555553</v>
      </c>
      <c r="G98795" s="6">
        <f t="shared" si="1546"/>
        <v>0</v>
      </c>
    </row>
    <row r="98796" spans="1:7" x14ac:dyDescent="0.3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>VLOOKUP(D98796,J:K,2,0)</f>
        <v>44288.050752314812</v>
      </c>
      <c r="G98796" s="6">
        <f t="shared" si="1546"/>
        <v>0</v>
      </c>
    </row>
    <row r="98797" spans="1:7" x14ac:dyDescent="0.3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>VLOOKUP(D98797,J:K,2,0)</f>
        <v>44075.447638888887</v>
      </c>
      <c r="G98797" s="6">
        <f t="shared" si="1546"/>
        <v>0</v>
      </c>
    </row>
    <row r="98798" spans="1:7" x14ac:dyDescent="0.3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>VLOOKUP(D98798,J:K,2,0)</f>
        <v>44166.081365740742</v>
      </c>
      <c r="G98798" s="6">
        <f t="shared" si="1546"/>
        <v>0</v>
      </c>
    </row>
    <row r="98799" spans="1:7" x14ac:dyDescent="0.3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>VLOOKUP(D98799,J:K,2,0)</f>
        <v>44229.740833333337</v>
      </c>
      <c r="G98799" s="6">
        <f t="shared" si="1546"/>
        <v>0</v>
      </c>
    </row>
    <row r="98800" spans="1:7" x14ac:dyDescent="0.3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>VLOOKUP(D98800,J:K,2,0)</f>
        <v>43952.977141203701</v>
      </c>
      <c r="G98800" s="6">
        <f t="shared" si="1546"/>
        <v>0</v>
      </c>
    </row>
    <row r="98801" spans="1:7" x14ac:dyDescent="0.3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>VLOOKUP(D98801,J:K,2,0)</f>
        <v>43832.858287037037</v>
      </c>
      <c r="G98801" s="6">
        <f t="shared" si="1546"/>
        <v>0</v>
      </c>
    </row>
    <row r="98802" spans="1:7" x14ac:dyDescent="0.3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>VLOOKUP(D98802,J:K,2,0)</f>
        <v>44288.10324074074</v>
      </c>
      <c r="G98802" s="6">
        <f t="shared" si="1546"/>
        <v>0</v>
      </c>
    </row>
    <row r="98803" spans="1:7" x14ac:dyDescent="0.3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>VLOOKUP(D98803,J:K,2,0)</f>
        <v>43832.040196759262</v>
      </c>
      <c r="G98803" s="6">
        <f t="shared" si="1546"/>
        <v>0</v>
      </c>
    </row>
    <row r="98804" spans="1:7" x14ac:dyDescent="0.3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>VLOOKUP(D98804,J:K,2,0)</f>
        <v>44136.587361111109</v>
      </c>
      <c r="G98804" s="6">
        <f t="shared" si="1546"/>
        <v>0</v>
      </c>
    </row>
    <row r="98805" spans="1:7" x14ac:dyDescent="0.3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>VLOOKUP(D98805,J:K,2,0)</f>
        <v>44229.131874999999</v>
      </c>
      <c r="G98805" s="6">
        <f t="shared" si="1546"/>
        <v>0</v>
      </c>
    </row>
    <row r="98806" spans="1:7" x14ac:dyDescent="0.3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>VLOOKUP(D98806,J:K,2,0)</f>
        <v>44198.024780092594</v>
      </c>
      <c r="G98806" s="6">
        <f t="shared" si="1546"/>
        <v>0</v>
      </c>
    </row>
    <row r="98807" spans="1:7" x14ac:dyDescent="0.3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>VLOOKUP(D98807,J:K,2,0)</f>
        <v>43862.756041666667</v>
      </c>
      <c r="G98807" s="6">
        <f t="shared" si="1546"/>
        <v>0</v>
      </c>
    </row>
    <row r="98808" spans="1:7" x14ac:dyDescent="0.3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>VLOOKUP(D98808,J:K,2,0)</f>
        <v>43952.029305555552</v>
      </c>
      <c r="G98808" s="6">
        <f t="shared" si="1546"/>
        <v>0</v>
      </c>
    </row>
    <row r="98809" spans="1:7" x14ac:dyDescent="0.3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>VLOOKUP(D98809,J:K,2,0)</f>
        <v>44076.31013888889</v>
      </c>
      <c r="G98809" s="6">
        <f t="shared" si="1546"/>
        <v>0</v>
      </c>
    </row>
    <row r="98810" spans="1:7" x14ac:dyDescent="0.3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>VLOOKUP(D98810,J:K,2,0)</f>
        <v>43952.015902777777</v>
      </c>
      <c r="G98810" s="6">
        <f t="shared" si="1546"/>
        <v>0</v>
      </c>
    </row>
    <row r="98811" spans="1:7" x14ac:dyDescent="0.3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>VLOOKUP(D98811,J:K,2,0)</f>
        <v>44166.53392361111</v>
      </c>
      <c r="G98811" s="6">
        <f t="shared" si="1546"/>
        <v>0</v>
      </c>
    </row>
    <row r="98812" spans="1:7" x14ac:dyDescent="0.3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>VLOOKUP(D98812,J:K,2,0)</f>
        <v>44076.168495370373</v>
      </c>
      <c r="G98812" s="6">
        <f t="shared" si="1546"/>
        <v>0</v>
      </c>
    </row>
    <row r="98813" spans="1:7" x14ac:dyDescent="0.3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>VLOOKUP(D98813,J:K,2,0)</f>
        <v>44287.157766203702</v>
      </c>
      <c r="G98813" s="6">
        <f t="shared" si="1546"/>
        <v>0</v>
      </c>
    </row>
    <row r="98814" spans="1:7" x14ac:dyDescent="0.3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>VLOOKUP(D98814,J:K,2,0)</f>
        <v>43922.163784722223</v>
      </c>
      <c r="G98814" s="6">
        <f t="shared" si="1546"/>
        <v>0</v>
      </c>
    </row>
    <row r="98815" spans="1:7" x14ac:dyDescent="0.3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>VLOOKUP(D98815,J:K,2,0)</f>
        <v>44258.586516203701</v>
      </c>
      <c r="G98815" s="6">
        <f t="shared" si="1546"/>
        <v>0</v>
      </c>
    </row>
    <row r="98816" spans="1:7" x14ac:dyDescent="0.3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>VLOOKUP(D98816,J:K,2,0)</f>
        <v>44288.10324074074</v>
      </c>
      <c r="G98816" s="6">
        <f t="shared" si="1546"/>
        <v>0</v>
      </c>
    </row>
    <row r="98817" spans="1:7" x14ac:dyDescent="0.3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>VLOOKUP(D98817,J:K,2,0)</f>
        <v>44166.999039351853</v>
      </c>
      <c r="G98817" s="6">
        <f t="shared" si="1546"/>
        <v>0</v>
      </c>
    </row>
    <row r="98818" spans="1:7" x14ac:dyDescent="0.3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>VLOOKUP(D98818,J:K,2,0)</f>
        <v>44197.986354166664</v>
      </c>
      <c r="G98818" s="6">
        <f t="shared" si="1546"/>
        <v>0</v>
      </c>
    </row>
    <row r="98819" spans="1:7" x14ac:dyDescent="0.3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>VLOOKUP(D98819,J:K,2,0)</f>
        <v>43891.160011574073</v>
      </c>
      <c r="G98819" s="6">
        <f t="shared" ref="G98819:G98882" si="1547">IF(F98819=C98819, 1, 0)</f>
        <v>0</v>
      </c>
    </row>
    <row r="98820" spans="1:7" x14ac:dyDescent="0.3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>VLOOKUP(D98820,J:K,2,0)</f>
        <v>44256.801365740743</v>
      </c>
      <c r="G98820" s="6">
        <f t="shared" si="1547"/>
        <v>0</v>
      </c>
    </row>
    <row r="98821" spans="1:7" x14ac:dyDescent="0.3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>VLOOKUP(D98821,J:K,2,0)</f>
        <v>44014.172569444447</v>
      </c>
      <c r="G98821" s="6">
        <f t="shared" si="1547"/>
        <v>0</v>
      </c>
    </row>
    <row r="98822" spans="1:7" x14ac:dyDescent="0.3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>VLOOKUP(D98822,J:K,2,0)</f>
        <v>44044.350624999999</v>
      </c>
      <c r="G98822" s="6">
        <f t="shared" si="1547"/>
        <v>0</v>
      </c>
    </row>
    <row r="98823" spans="1:7" x14ac:dyDescent="0.3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>VLOOKUP(D98823,J:K,2,0)</f>
        <v>43922.844085648147</v>
      </c>
      <c r="G98823" s="6">
        <f t="shared" si="1547"/>
        <v>0</v>
      </c>
    </row>
    <row r="98824" spans="1:7" x14ac:dyDescent="0.3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>VLOOKUP(D98824,J:K,2,0)</f>
        <v>43985.126192129632</v>
      </c>
      <c r="G98824" s="6">
        <f t="shared" si="1547"/>
        <v>0</v>
      </c>
    </row>
    <row r="98825" spans="1:7" x14ac:dyDescent="0.3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>VLOOKUP(D98825,J:K,2,0)</f>
        <v>44136.099861111114</v>
      </c>
      <c r="G98825" s="6">
        <f t="shared" si="1547"/>
        <v>0</v>
      </c>
    </row>
    <row r="98826" spans="1:7" x14ac:dyDescent="0.3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>VLOOKUP(D98826,J:K,2,0)</f>
        <v>44136.293263888889</v>
      </c>
      <c r="G98826" s="6">
        <f t="shared" si="1547"/>
        <v>0</v>
      </c>
    </row>
    <row r="98827" spans="1:7" x14ac:dyDescent="0.3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>VLOOKUP(D98827,J:K,2,0)</f>
        <v>43862.647430555553</v>
      </c>
      <c r="G98827" s="6">
        <f t="shared" si="1547"/>
        <v>0</v>
      </c>
    </row>
    <row r="98828" spans="1:7" x14ac:dyDescent="0.3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>VLOOKUP(D98828,J:K,2,0)</f>
        <v>44075.111851851849</v>
      </c>
      <c r="G98828" s="6">
        <f t="shared" si="1547"/>
        <v>0</v>
      </c>
    </row>
    <row r="98829" spans="1:7" x14ac:dyDescent="0.3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>VLOOKUP(D98829,J:K,2,0)</f>
        <v>44075.470451388886</v>
      </c>
      <c r="G98829" s="6">
        <f t="shared" si="1547"/>
        <v>0</v>
      </c>
    </row>
    <row r="98830" spans="1:7" x14ac:dyDescent="0.3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>VLOOKUP(D98830,J:K,2,0)</f>
        <v>44013.952685185184</v>
      </c>
      <c r="G98830" s="6">
        <f t="shared" si="1547"/>
        <v>0</v>
      </c>
    </row>
    <row r="98831" spans="1:7" x14ac:dyDescent="0.3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>VLOOKUP(D98831,J:K,2,0)</f>
        <v>43983.591724537036</v>
      </c>
      <c r="G98831" s="6">
        <f t="shared" si="1547"/>
        <v>0</v>
      </c>
    </row>
    <row r="98832" spans="1:7" x14ac:dyDescent="0.3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>VLOOKUP(D98832,J:K,2,0)</f>
        <v>44257.106157407405</v>
      </c>
      <c r="G98832" s="6">
        <f t="shared" si="1547"/>
        <v>0</v>
      </c>
    </row>
    <row r="98833" spans="1:7" x14ac:dyDescent="0.3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>VLOOKUP(D98833,J:K,2,0)</f>
        <v>44201.396932870368</v>
      </c>
      <c r="G98833" s="6">
        <f t="shared" si="1547"/>
        <v>0</v>
      </c>
    </row>
    <row r="98834" spans="1:7" x14ac:dyDescent="0.3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>VLOOKUP(D98834,J:K,2,0)</f>
        <v>43922.429456018515</v>
      </c>
      <c r="G98834" s="6">
        <f t="shared" si="1547"/>
        <v>0</v>
      </c>
    </row>
    <row r="98835" spans="1:7" x14ac:dyDescent="0.3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>VLOOKUP(D98835,J:K,2,0)</f>
        <v>43922.600034722222</v>
      </c>
      <c r="G98835" s="6">
        <f t="shared" si="1547"/>
        <v>0</v>
      </c>
    </row>
    <row r="98836" spans="1:7" x14ac:dyDescent="0.3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>VLOOKUP(D98836,J:K,2,0)</f>
        <v>44257.106157407405</v>
      </c>
      <c r="G98836" s="6">
        <f t="shared" si="1547"/>
        <v>0</v>
      </c>
    </row>
    <row r="98837" spans="1:7" x14ac:dyDescent="0.3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>VLOOKUP(D98837,J:K,2,0)</f>
        <v>44075.264965277776</v>
      </c>
      <c r="G98837" s="6">
        <f t="shared" si="1547"/>
        <v>0</v>
      </c>
    </row>
    <row r="98838" spans="1:7" x14ac:dyDescent="0.3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>VLOOKUP(D98838,J:K,2,0)</f>
        <v>44256.091504629629</v>
      </c>
      <c r="G98838" s="6">
        <f t="shared" si="1547"/>
        <v>0</v>
      </c>
    </row>
    <row r="98839" spans="1:7" x14ac:dyDescent="0.3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>VLOOKUP(D98839,J:K,2,0)</f>
        <v>44075.203321759262</v>
      </c>
      <c r="G98839" s="6">
        <f t="shared" si="1547"/>
        <v>0</v>
      </c>
    </row>
    <row r="98840" spans="1:7" x14ac:dyDescent="0.3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>VLOOKUP(D98840,J:K,2,0)</f>
        <v>43832.412627314814</v>
      </c>
      <c r="G98840" s="6">
        <f t="shared" si="1547"/>
        <v>0</v>
      </c>
    </row>
    <row r="98841" spans="1:7" x14ac:dyDescent="0.3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>VLOOKUP(D98841,J:K,2,0)</f>
        <v>44229.316608796296</v>
      </c>
      <c r="G98841" s="6">
        <f t="shared" si="1547"/>
        <v>0</v>
      </c>
    </row>
    <row r="98842" spans="1:7" x14ac:dyDescent="0.3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>VLOOKUP(D98842,J:K,2,0)</f>
        <v>44229.316608796296</v>
      </c>
      <c r="G98842" s="6">
        <f t="shared" si="1547"/>
        <v>0</v>
      </c>
    </row>
    <row r="98843" spans="1:7" x14ac:dyDescent="0.3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>VLOOKUP(D98843,J:K,2,0)</f>
        <v>43891.918229166666</v>
      </c>
      <c r="G98843" s="6">
        <f t="shared" si="1547"/>
        <v>0</v>
      </c>
    </row>
    <row r="98844" spans="1:7" x14ac:dyDescent="0.3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>VLOOKUP(D98844,J:K,2,0)</f>
        <v>44136.615451388891</v>
      </c>
      <c r="G98844" s="6">
        <f t="shared" si="1547"/>
        <v>0</v>
      </c>
    </row>
    <row r="98845" spans="1:7" x14ac:dyDescent="0.3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>VLOOKUP(D98845,J:K,2,0)</f>
        <v>44076.1249537037</v>
      </c>
      <c r="G98845" s="6">
        <f t="shared" si="1547"/>
        <v>0</v>
      </c>
    </row>
    <row r="98846" spans="1:7" x14ac:dyDescent="0.3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>VLOOKUP(D98846,J:K,2,0)</f>
        <v>43833.440925925926</v>
      </c>
      <c r="G98846" s="6">
        <f t="shared" si="1547"/>
        <v>0</v>
      </c>
    </row>
    <row r="98847" spans="1:7" x14ac:dyDescent="0.3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>VLOOKUP(D98847,J:K,2,0)</f>
        <v>44198.154768518521</v>
      </c>
      <c r="G98847" s="6">
        <f t="shared" si="1547"/>
        <v>0</v>
      </c>
    </row>
    <row r="98848" spans="1:7" x14ac:dyDescent="0.3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>VLOOKUP(D98848,J:K,2,0)</f>
        <v>44136.615451388891</v>
      </c>
      <c r="G98848" s="6">
        <f t="shared" si="1547"/>
        <v>0</v>
      </c>
    </row>
    <row r="98849" spans="1:7" x14ac:dyDescent="0.3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>VLOOKUP(D98849,J:K,2,0)</f>
        <v>44136.682789351849</v>
      </c>
      <c r="G98849" s="6">
        <f t="shared" si="1547"/>
        <v>0</v>
      </c>
    </row>
    <row r="98850" spans="1:7" x14ac:dyDescent="0.3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>VLOOKUP(D98850,J:K,2,0)</f>
        <v>44136.587361111109</v>
      </c>
      <c r="G98850" s="6">
        <f t="shared" si="1547"/>
        <v>0</v>
      </c>
    </row>
    <row r="98851" spans="1:7" x14ac:dyDescent="0.3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>VLOOKUP(D98851,J:K,2,0)</f>
        <v>44229.740833333337</v>
      </c>
      <c r="G98851" s="6">
        <f t="shared" si="1547"/>
        <v>0</v>
      </c>
    </row>
    <row r="98852" spans="1:7" x14ac:dyDescent="0.3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>VLOOKUP(D98852,J:K,2,0)</f>
        <v>44105.638993055552</v>
      </c>
      <c r="G98852" s="6">
        <f t="shared" si="1547"/>
        <v>0</v>
      </c>
    </row>
    <row r="98853" spans="1:7" x14ac:dyDescent="0.3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>VLOOKUP(D98853,J:K,2,0)</f>
        <v>44013.952685185184</v>
      </c>
      <c r="G98853" s="6">
        <f t="shared" si="1547"/>
        <v>0</v>
      </c>
    </row>
    <row r="98854" spans="1:7" x14ac:dyDescent="0.3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>VLOOKUP(D98854,J:K,2,0)</f>
        <v>44167.442152777781</v>
      </c>
      <c r="G98854" s="6">
        <f t="shared" si="1547"/>
        <v>0</v>
      </c>
    </row>
    <row r="98855" spans="1:7" x14ac:dyDescent="0.3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>VLOOKUP(D98855,J:K,2,0)</f>
        <v>44136.587361111109</v>
      </c>
      <c r="G98855" s="6">
        <f t="shared" si="1547"/>
        <v>0</v>
      </c>
    </row>
    <row r="98856" spans="1:7" x14ac:dyDescent="0.3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>VLOOKUP(D98856,J:K,2,0)</f>
        <v>44287.973437499997</v>
      </c>
      <c r="G98856" s="6">
        <f t="shared" si="1547"/>
        <v>0</v>
      </c>
    </row>
    <row r="98857" spans="1:7" x14ac:dyDescent="0.3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>VLOOKUP(D98857,J:K,2,0)</f>
        <v>44044.368518518517</v>
      </c>
      <c r="G98857" s="6">
        <f t="shared" si="1547"/>
        <v>0</v>
      </c>
    </row>
    <row r="98858" spans="1:7" x14ac:dyDescent="0.3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>VLOOKUP(D98858,J:K,2,0)</f>
        <v>44105.00309027778</v>
      </c>
      <c r="G98858" s="6">
        <f t="shared" si="1547"/>
        <v>0</v>
      </c>
    </row>
    <row r="98859" spans="1:7" x14ac:dyDescent="0.3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>VLOOKUP(D98859,J:K,2,0)</f>
        <v>44200.374178240738</v>
      </c>
      <c r="G98859" s="6">
        <f t="shared" si="1547"/>
        <v>0</v>
      </c>
    </row>
    <row r="98860" spans="1:7" x14ac:dyDescent="0.3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>VLOOKUP(D98860,J:K,2,0)</f>
        <v>44075.387592592589</v>
      </c>
      <c r="G98860" s="6">
        <f t="shared" si="1547"/>
        <v>0</v>
      </c>
    </row>
    <row r="98861" spans="1:7" x14ac:dyDescent="0.3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>VLOOKUP(D98861,J:K,2,0)</f>
        <v>44076.168495370373</v>
      </c>
      <c r="G98861" s="6">
        <f t="shared" si="1547"/>
        <v>0</v>
      </c>
    </row>
    <row r="98862" spans="1:7" x14ac:dyDescent="0.3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>VLOOKUP(D98862,J:K,2,0)</f>
        <v>44166.575787037036</v>
      </c>
      <c r="G98862" s="6">
        <f t="shared" si="1547"/>
        <v>0</v>
      </c>
    </row>
    <row r="98863" spans="1:7" x14ac:dyDescent="0.3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>VLOOKUP(D98863,J:K,2,0)</f>
        <v>44136.293263888889</v>
      </c>
      <c r="G98863" s="6">
        <f t="shared" si="1547"/>
        <v>0</v>
      </c>
    </row>
    <row r="98864" spans="1:7" x14ac:dyDescent="0.3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>VLOOKUP(D98864,J:K,2,0)</f>
        <v>43983.628136574072</v>
      </c>
      <c r="G98864" s="6">
        <f t="shared" si="1547"/>
        <v>0</v>
      </c>
    </row>
    <row r="98865" spans="1:7" x14ac:dyDescent="0.3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>VLOOKUP(D98865,J:K,2,0)</f>
        <v>44076.770902777775</v>
      </c>
      <c r="G98865" s="6">
        <f t="shared" si="1547"/>
        <v>0</v>
      </c>
    </row>
    <row r="98866" spans="1:7" x14ac:dyDescent="0.3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>VLOOKUP(D98866,J:K,2,0)</f>
        <v>43835.019953703704</v>
      </c>
      <c r="G98866" s="6">
        <f t="shared" si="1547"/>
        <v>0</v>
      </c>
    </row>
    <row r="98867" spans="1:7" x14ac:dyDescent="0.3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>VLOOKUP(D98867,J:K,2,0)</f>
        <v>44256.907881944448</v>
      </c>
      <c r="G98867" s="6">
        <f t="shared" si="1547"/>
        <v>0</v>
      </c>
    </row>
    <row r="98868" spans="1:7" x14ac:dyDescent="0.3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>VLOOKUP(D98868,J:K,2,0)</f>
        <v>44287.302511574075</v>
      </c>
      <c r="G98868" s="6">
        <f t="shared" si="1547"/>
        <v>0</v>
      </c>
    </row>
    <row r="98869" spans="1:7" x14ac:dyDescent="0.3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>VLOOKUP(D98869,J:K,2,0)</f>
        <v>43922.213738425926</v>
      </c>
      <c r="G98869" s="6">
        <f t="shared" si="1547"/>
        <v>0</v>
      </c>
    </row>
    <row r="98870" spans="1:7" x14ac:dyDescent="0.3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>VLOOKUP(D98870,J:K,2,0)</f>
        <v>44198.486990740741</v>
      </c>
      <c r="G98870" s="6">
        <f t="shared" si="1547"/>
        <v>0</v>
      </c>
    </row>
    <row r="98871" spans="1:7" x14ac:dyDescent="0.3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>VLOOKUP(D98871,J:K,2,0)</f>
        <v>44075.365104166667</v>
      </c>
      <c r="G98871" s="6">
        <f t="shared" si="1547"/>
        <v>0</v>
      </c>
    </row>
    <row r="98872" spans="1:7" x14ac:dyDescent="0.3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>VLOOKUP(D98872,J:K,2,0)</f>
        <v>44077.032141203701</v>
      </c>
      <c r="G98872" s="6">
        <f t="shared" si="1547"/>
        <v>0</v>
      </c>
    </row>
    <row r="98873" spans="1:7" x14ac:dyDescent="0.3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>VLOOKUP(D98873,J:K,2,0)</f>
        <v>43923.152268518519</v>
      </c>
      <c r="G98873" s="6">
        <f t="shared" si="1547"/>
        <v>0</v>
      </c>
    </row>
    <row r="98874" spans="1:7" x14ac:dyDescent="0.3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>VLOOKUP(D98874,J:K,2,0)</f>
        <v>43923.047071759262</v>
      </c>
      <c r="G98874" s="6">
        <f t="shared" si="1547"/>
        <v>0</v>
      </c>
    </row>
    <row r="98875" spans="1:7" x14ac:dyDescent="0.3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>VLOOKUP(D98875,J:K,2,0)</f>
        <v>43922.017361111109</v>
      </c>
      <c r="G98875" s="6">
        <f t="shared" si="1547"/>
        <v>0</v>
      </c>
    </row>
    <row r="98876" spans="1:7" x14ac:dyDescent="0.3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>VLOOKUP(D98876,J:K,2,0)</f>
        <v>44013.102743055555</v>
      </c>
      <c r="G98876" s="6">
        <f t="shared" si="1547"/>
        <v>0</v>
      </c>
    </row>
    <row r="98877" spans="1:7" x14ac:dyDescent="0.3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>VLOOKUP(D98877,J:K,2,0)</f>
        <v>44166.575787037036</v>
      </c>
      <c r="G98877" s="6">
        <f t="shared" si="1547"/>
        <v>0</v>
      </c>
    </row>
    <row r="98878" spans="1:7" x14ac:dyDescent="0.3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>VLOOKUP(D98878,J:K,2,0)</f>
        <v>44075.470451388886</v>
      </c>
      <c r="G98878" s="6">
        <f t="shared" si="1547"/>
        <v>0</v>
      </c>
    </row>
    <row r="98879" spans="1:7" x14ac:dyDescent="0.3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>VLOOKUP(D98879,J:K,2,0)</f>
        <v>43838.476377314815</v>
      </c>
      <c r="G98879" s="6">
        <f t="shared" si="1547"/>
        <v>0</v>
      </c>
    </row>
    <row r="98880" spans="1:7" x14ac:dyDescent="0.3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>VLOOKUP(D98880,J:K,2,0)</f>
        <v>44013.102743055555</v>
      </c>
      <c r="G98880" s="6">
        <f t="shared" si="1547"/>
        <v>0</v>
      </c>
    </row>
    <row r="98881" spans="1:7" x14ac:dyDescent="0.3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>VLOOKUP(D98881,J:K,2,0)</f>
        <v>44229.316608796296</v>
      </c>
      <c r="G98881" s="6">
        <f t="shared" si="1547"/>
        <v>0</v>
      </c>
    </row>
    <row r="98882" spans="1:7" x14ac:dyDescent="0.3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>VLOOKUP(D98882,J:K,2,0)</f>
        <v>44105.626203703701</v>
      </c>
      <c r="G98882" s="6">
        <f t="shared" si="1547"/>
        <v>0</v>
      </c>
    </row>
    <row r="98883" spans="1:7" x14ac:dyDescent="0.3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>VLOOKUP(D98883,J:K,2,0)</f>
        <v>44075.110925925925</v>
      </c>
      <c r="G98883" s="6">
        <f t="shared" ref="G98883:G98946" si="1548">IF(F98883=C98883, 1, 0)</f>
        <v>0</v>
      </c>
    </row>
    <row r="98884" spans="1:7" x14ac:dyDescent="0.3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>VLOOKUP(D98884,J:K,2,0)</f>
        <v>43983.338842592595</v>
      </c>
      <c r="G98884" s="6">
        <f t="shared" si="1548"/>
        <v>0</v>
      </c>
    </row>
    <row r="98885" spans="1:7" x14ac:dyDescent="0.3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>VLOOKUP(D98885,J:K,2,0)</f>
        <v>43891.025983796295</v>
      </c>
      <c r="G98885" s="6">
        <f t="shared" si="1548"/>
        <v>0</v>
      </c>
    </row>
    <row r="98886" spans="1:7" x14ac:dyDescent="0.3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>VLOOKUP(D98886,J:K,2,0)</f>
        <v>44044.350624999999</v>
      </c>
      <c r="G98886" s="6">
        <f t="shared" si="1548"/>
        <v>0</v>
      </c>
    </row>
    <row r="98887" spans="1:7" x14ac:dyDescent="0.3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>VLOOKUP(D98887,J:K,2,0)</f>
        <v>44197.072800925926</v>
      </c>
      <c r="G98887" s="6">
        <f t="shared" si="1548"/>
        <v>0</v>
      </c>
    </row>
    <row r="98888" spans="1:7" x14ac:dyDescent="0.3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>VLOOKUP(D98888,J:K,2,0)</f>
        <v>44044.450995370367</v>
      </c>
      <c r="G98888" s="6">
        <f t="shared" si="1548"/>
        <v>0</v>
      </c>
    </row>
    <row r="98889" spans="1:7" x14ac:dyDescent="0.3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>VLOOKUP(D98889,J:K,2,0)</f>
        <v>44136.199131944442</v>
      </c>
      <c r="G98889" s="6">
        <f t="shared" si="1548"/>
        <v>0</v>
      </c>
    </row>
    <row r="98890" spans="1:7" x14ac:dyDescent="0.3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>VLOOKUP(D98890,J:K,2,0)</f>
        <v>43983.321377314816</v>
      </c>
      <c r="G98890" s="6">
        <f t="shared" si="1548"/>
        <v>0</v>
      </c>
    </row>
    <row r="98891" spans="1:7" x14ac:dyDescent="0.3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>VLOOKUP(D98891,J:K,2,0)</f>
        <v>44287.032349537039</v>
      </c>
      <c r="G98891" s="6">
        <f t="shared" si="1548"/>
        <v>0</v>
      </c>
    </row>
    <row r="98892" spans="1:7" x14ac:dyDescent="0.3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>VLOOKUP(D98892,J:K,2,0)</f>
        <v>44045.843321759261</v>
      </c>
      <c r="G98892" s="6">
        <f t="shared" si="1548"/>
        <v>0</v>
      </c>
    </row>
    <row r="98893" spans="1:7" x14ac:dyDescent="0.3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>VLOOKUP(D98893,J:K,2,0)</f>
        <v>44105.083819444444</v>
      </c>
      <c r="G98893" s="6">
        <f t="shared" si="1548"/>
        <v>0</v>
      </c>
    </row>
    <row r="98894" spans="1:7" x14ac:dyDescent="0.3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>VLOOKUP(D98894,J:K,2,0)</f>
        <v>44287.454895833333</v>
      </c>
      <c r="G98894" s="6">
        <f t="shared" si="1548"/>
        <v>0</v>
      </c>
    </row>
    <row r="98895" spans="1:7" x14ac:dyDescent="0.3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>VLOOKUP(D98895,J:K,2,0)</f>
        <v>44229.131874999999</v>
      </c>
      <c r="G98895" s="6">
        <f t="shared" si="1548"/>
        <v>0</v>
      </c>
    </row>
    <row r="98896" spans="1:7" x14ac:dyDescent="0.3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>VLOOKUP(D98896,J:K,2,0)</f>
        <v>44136.293263888889</v>
      </c>
      <c r="G98896" s="6">
        <f t="shared" si="1548"/>
        <v>0</v>
      </c>
    </row>
    <row r="98897" spans="1:7" x14ac:dyDescent="0.3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>VLOOKUP(D98897,J:K,2,0)</f>
        <v>44228.165717592594</v>
      </c>
      <c r="G98897" s="6">
        <f t="shared" si="1548"/>
        <v>0</v>
      </c>
    </row>
    <row r="98898" spans="1:7" x14ac:dyDescent="0.3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>VLOOKUP(D98898,J:K,2,0)</f>
        <v>43831.863842592589</v>
      </c>
      <c r="G98898" s="6">
        <f t="shared" si="1548"/>
        <v>0</v>
      </c>
    </row>
    <row r="98899" spans="1:7" x14ac:dyDescent="0.3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>VLOOKUP(D98899,J:K,2,0)</f>
        <v>44199.606886574074</v>
      </c>
      <c r="G98899" s="6">
        <f t="shared" si="1548"/>
        <v>0</v>
      </c>
    </row>
    <row r="98900" spans="1:7" x14ac:dyDescent="0.3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>VLOOKUP(D98900,J:K,2,0)</f>
        <v>44105.638993055552</v>
      </c>
      <c r="G98900" s="6">
        <f t="shared" si="1548"/>
        <v>0</v>
      </c>
    </row>
    <row r="98901" spans="1:7" x14ac:dyDescent="0.3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>VLOOKUP(D98901,J:K,2,0)</f>
        <v>44136.153078703705</v>
      </c>
      <c r="G98901" s="6">
        <f t="shared" si="1548"/>
        <v>0</v>
      </c>
    </row>
    <row r="98902" spans="1:7" x14ac:dyDescent="0.3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>VLOOKUP(D98902,J:K,2,0)</f>
        <v>44076.1249537037</v>
      </c>
      <c r="G98902" s="6">
        <f t="shared" si="1548"/>
        <v>0</v>
      </c>
    </row>
    <row r="98903" spans="1:7" x14ac:dyDescent="0.3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>VLOOKUP(D98903,J:K,2,0)</f>
        <v>44287.105428240742</v>
      </c>
      <c r="G98903" s="6">
        <f t="shared" si="1548"/>
        <v>0</v>
      </c>
    </row>
    <row r="98904" spans="1:7" x14ac:dyDescent="0.3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>VLOOKUP(D98904,J:K,2,0)</f>
        <v>44229.847256944442</v>
      </c>
      <c r="G98904" s="6">
        <f t="shared" si="1548"/>
        <v>0</v>
      </c>
    </row>
    <row r="98905" spans="1:7" x14ac:dyDescent="0.3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>VLOOKUP(D98905,J:K,2,0)</f>
        <v>44197.497488425928</v>
      </c>
      <c r="G98905" s="6">
        <f t="shared" si="1548"/>
        <v>0</v>
      </c>
    </row>
    <row r="98906" spans="1:7" x14ac:dyDescent="0.3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>VLOOKUP(D98906,J:K,2,0)</f>
        <v>44045.603078703702</v>
      </c>
      <c r="G98906" s="6">
        <f t="shared" si="1548"/>
        <v>0</v>
      </c>
    </row>
    <row r="98907" spans="1:7" x14ac:dyDescent="0.3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>VLOOKUP(D98907,J:K,2,0)</f>
        <v>44197.133923611109</v>
      </c>
      <c r="G98907" s="6">
        <f t="shared" si="1548"/>
        <v>0</v>
      </c>
    </row>
    <row r="98908" spans="1:7" x14ac:dyDescent="0.3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>VLOOKUP(D98908,J:K,2,0)</f>
        <v>43983.338842592595</v>
      </c>
      <c r="G98908" s="6">
        <f t="shared" si="1548"/>
        <v>0</v>
      </c>
    </row>
    <row r="98909" spans="1:7" x14ac:dyDescent="0.3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>VLOOKUP(D98909,J:K,2,0)</f>
        <v>44075.470451388886</v>
      </c>
      <c r="G98909" s="6">
        <f t="shared" si="1548"/>
        <v>0</v>
      </c>
    </row>
    <row r="98910" spans="1:7" x14ac:dyDescent="0.3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>VLOOKUP(D98910,J:K,2,0)</f>
        <v>44105.154143518521</v>
      </c>
      <c r="G98910" s="6">
        <f t="shared" si="1548"/>
        <v>0</v>
      </c>
    </row>
    <row r="98911" spans="1:7" x14ac:dyDescent="0.3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>VLOOKUP(D98911,J:K,2,0)</f>
        <v>44106.247627314813</v>
      </c>
      <c r="G98911" s="6">
        <f t="shared" si="1548"/>
        <v>0</v>
      </c>
    </row>
    <row r="98912" spans="1:7" x14ac:dyDescent="0.3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>VLOOKUP(D98912,J:K,2,0)</f>
        <v>44199.606886574074</v>
      </c>
      <c r="G98912" s="6">
        <f t="shared" si="1548"/>
        <v>0</v>
      </c>
    </row>
    <row r="98913" spans="1:7" x14ac:dyDescent="0.3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>VLOOKUP(D98913,J:K,2,0)</f>
        <v>44166.631921296299</v>
      </c>
      <c r="G98913" s="6">
        <f t="shared" si="1548"/>
        <v>0</v>
      </c>
    </row>
    <row r="98914" spans="1:7" x14ac:dyDescent="0.3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>VLOOKUP(D98914,J:K,2,0)</f>
        <v>44287.625405092593</v>
      </c>
      <c r="G98914" s="6">
        <f t="shared" si="1548"/>
        <v>0</v>
      </c>
    </row>
    <row r="98915" spans="1:7" x14ac:dyDescent="0.3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>VLOOKUP(D98915,J:K,2,0)</f>
        <v>44076.770902777775</v>
      </c>
      <c r="G98915" s="6">
        <f t="shared" si="1548"/>
        <v>0</v>
      </c>
    </row>
    <row r="98916" spans="1:7" x14ac:dyDescent="0.3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>VLOOKUP(D98916,J:K,2,0)</f>
        <v>43983.596550925926</v>
      </c>
      <c r="G98916" s="6">
        <f t="shared" si="1548"/>
        <v>0</v>
      </c>
    </row>
    <row r="98917" spans="1:7" x14ac:dyDescent="0.3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>VLOOKUP(D98917,J:K,2,0)</f>
        <v>43922.600034722222</v>
      </c>
      <c r="G98917" s="6">
        <f t="shared" si="1548"/>
        <v>0</v>
      </c>
    </row>
    <row r="98918" spans="1:7" x14ac:dyDescent="0.3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>VLOOKUP(D98918,J:K,2,0)</f>
        <v>43922.429456018515</v>
      </c>
      <c r="G98918" s="6">
        <f t="shared" si="1548"/>
        <v>0</v>
      </c>
    </row>
    <row r="98919" spans="1:7" x14ac:dyDescent="0.3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>VLOOKUP(D98919,J:K,2,0)</f>
        <v>43952.033032407409</v>
      </c>
      <c r="G98919" s="6">
        <f t="shared" si="1548"/>
        <v>0</v>
      </c>
    </row>
    <row r="98920" spans="1:7" x14ac:dyDescent="0.3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>VLOOKUP(D98920,J:K,2,0)</f>
        <v>44256.847766203704</v>
      </c>
      <c r="G98920" s="6">
        <f t="shared" si="1548"/>
        <v>0</v>
      </c>
    </row>
    <row r="98921" spans="1:7" x14ac:dyDescent="0.3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>VLOOKUP(D98921,J:K,2,0)</f>
        <v>43923.46261574074</v>
      </c>
      <c r="G98921" s="6">
        <f t="shared" si="1548"/>
        <v>0</v>
      </c>
    </row>
    <row r="98922" spans="1:7" x14ac:dyDescent="0.3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>VLOOKUP(D98922,J:K,2,0)</f>
        <v>44287.256724537037</v>
      </c>
      <c r="G98922" s="6">
        <f t="shared" si="1548"/>
        <v>0</v>
      </c>
    </row>
    <row r="98923" spans="1:7" x14ac:dyDescent="0.3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>VLOOKUP(D98923,J:K,2,0)</f>
        <v>44229.316608796296</v>
      </c>
      <c r="G98923" s="6">
        <f t="shared" si="1548"/>
        <v>0</v>
      </c>
    </row>
    <row r="98924" spans="1:7" x14ac:dyDescent="0.3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>VLOOKUP(D98924,J:K,2,0)</f>
        <v>43891.918229166666</v>
      </c>
      <c r="G98924" s="6">
        <f t="shared" si="1548"/>
        <v>0</v>
      </c>
    </row>
    <row r="98925" spans="1:7" x14ac:dyDescent="0.3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>VLOOKUP(D98925,J:K,2,0)</f>
        <v>44197.721782407411</v>
      </c>
      <c r="G98925" s="6">
        <f t="shared" si="1548"/>
        <v>0</v>
      </c>
    </row>
    <row r="98926" spans="1:7" x14ac:dyDescent="0.3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>VLOOKUP(D98926,J:K,2,0)</f>
        <v>44136.078090277777</v>
      </c>
      <c r="G98926" s="6">
        <f t="shared" si="1548"/>
        <v>0</v>
      </c>
    </row>
    <row r="98927" spans="1:7" x14ac:dyDescent="0.3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>VLOOKUP(D98927,J:K,2,0)</f>
        <v>43922.838472222225</v>
      </c>
      <c r="G98927" s="6">
        <f t="shared" si="1548"/>
        <v>0</v>
      </c>
    </row>
    <row r="98928" spans="1:7" x14ac:dyDescent="0.3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>VLOOKUP(D98928,J:K,2,0)</f>
        <v>44166.53392361111</v>
      </c>
      <c r="G98928" s="6">
        <f t="shared" si="1548"/>
        <v>0</v>
      </c>
    </row>
    <row r="98929" spans="1:7" x14ac:dyDescent="0.3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>VLOOKUP(D98929,J:K,2,0)</f>
        <v>44076.168495370373</v>
      </c>
      <c r="G98929" s="6">
        <f t="shared" si="1548"/>
        <v>0</v>
      </c>
    </row>
    <row r="98930" spans="1:7" x14ac:dyDescent="0.3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>VLOOKUP(D98930,J:K,2,0)</f>
        <v>44229.47729166667</v>
      </c>
      <c r="G98930" s="6">
        <f t="shared" si="1548"/>
        <v>0</v>
      </c>
    </row>
    <row r="98931" spans="1:7" x14ac:dyDescent="0.3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>VLOOKUP(D98931,J:K,2,0)</f>
        <v>44105.438530092593</v>
      </c>
      <c r="G98931" s="6">
        <f t="shared" si="1548"/>
        <v>0</v>
      </c>
    </row>
    <row r="98932" spans="1:7" x14ac:dyDescent="0.3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>VLOOKUP(D98932,J:K,2,0)</f>
        <v>43923.152268518519</v>
      </c>
      <c r="G98932" s="6">
        <f t="shared" si="1548"/>
        <v>0</v>
      </c>
    </row>
    <row r="98933" spans="1:7" x14ac:dyDescent="0.3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>VLOOKUP(D98933,J:K,2,0)</f>
        <v>43838.476377314815</v>
      </c>
      <c r="G98933" s="6">
        <f t="shared" si="1548"/>
        <v>0</v>
      </c>
    </row>
    <row r="98934" spans="1:7" x14ac:dyDescent="0.3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>VLOOKUP(D98934,J:K,2,0)</f>
        <v>44013.023599537039</v>
      </c>
      <c r="G98934" s="6">
        <f t="shared" si="1548"/>
        <v>0</v>
      </c>
    </row>
    <row r="98935" spans="1:7" x14ac:dyDescent="0.3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>VLOOKUP(D98935,J:K,2,0)</f>
        <v>44136.688506944447</v>
      </c>
      <c r="G98935" s="6">
        <f t="shared" si="1548"/>
        <v>0</v>
      </c>
    </row>
    <row r="98936" spans="1:7" x14ac:dyDescent="0.3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>VLOOKUP(D98936,J:K,2,0)</f>
        <v>44105.638993055552</v>
      </c>
      <c r="G98936" s="6">
        <f t="shared" si="1548"/>
        <v>0</v>
      </c>
    </row>
    <row r="98937" spans="1:7" x14ac:dyDescent="0.3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>VLOOKUP(D98937,J:K,2,0)</f>
        <v>43952.049432870372</v>
      </c>
      <c r="G98937" s="6">
        <f t="shared" si="1548"/>
        <v>0</v>
      </c>
    </row>
    <row r="98938" spans="1:7" x14ac:dyDescent="0.3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>VLOOKUP(D98938,J:K,2,0)</f>
        <v>44075.365104166667</v>
      </c>
      <c r="G98938" s="6">
        <f t="shared" si="1548"/>
        <v>0</v>
      </c>
    </row>
    <row r="98939" spans="1:7" x14ac:dyDescent="0.3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>VLOOKUP(D98939,J:K,2,0)</f>
        <v>43985.458460648151</v>
      </c>
      <c r="G98939" s="6">
        <f t="shared" si="1548"/>
        <v>0</v>
      </c>
    </row>
    <row r="98940" spans="1:7" x14ac:dyDescent="0.3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>VLOOKUP(D98940,J:K,2,0)</f>
        <v>44075.547384259262</v>
      </c>
      <c r="G98940" s="6">
        <f t="shared" si="1548"/>
        <v>0</v>
      </c>
    </row>
    <row r="98941" spans="1:7" x14ac:dyDescent="0.3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>VLOOKUP(D98941,J:K,2,0)</f>
        <v>43922.62840277778</v>
      </c>
      <c r="G98941" s="6">
        <f t="shared" si="1548"/>
        <v>0</v>
      </c>
    </row>
    <row r="98942" spans="1:7" x14ac:dyDescent="0.3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>VLOOKUP(D98942,J:K,2,0)</f>
        <v>44136.682789351849</v>
      </c>
      <c r="G98942" s="6">
        <f t="shared" si="1548"/>
        <v>0</v>
      </c>
    </row>
    <row r="98943" spans="1:7" x14ac:dyDescent="0.3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>VLOOKUP(D98943,J:K,2,0)</f>
        <v>44013.2809837963</v>
      </c>
      <c r="G98943" s="6">
        <f t="shared" si="1548"/>
        <v>0</v>
      </c>
    </row>
    <row r="98944" spans="1:7" x14ac:dyDescent="0.3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>VLOOKUP(D98944,J:K,2,0)</f>
        <v>44256.616689814815</v>
      </c>
      <c r="G98944" s="6">
        <f t="shared" si="1548"/>
        <v>0</v>
      </c>
    </row>
    <row r="98945" spans="1:7" x14ac:dyDescent="0.3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>VLOOKUP(D98945,J:K,2,0)</f>
        <v>44105.660173611112</v>
      </c>
      <c r="G98945" s="6">
        <f t="shared" si="1548"/>
        <v>0</v>
      </c>
    </row>
    <row r="98946" spans="1:7" x14ac:dyDescent="0.3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>VLOOKUP(D98946,J:K,2,0)</f>
        <v>44013.146064814813</v>
      </c>
      <c r="G98946" s="6">
        <f t="shared" si="1548"/>
        <v>0</v>
      </c>
    </row>
    <row r="98947" spans="1:7" x14ac:dyDescent="0.3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>VLOOKUP(D98947,J:K,2,0)</f>
        <v>44287.415277777778</v>
      </c>
      <c r="G98947" s="6">
        <f t="shared" ref="G98947:G99010" si="1549">IF(F98947=C98947, 1, 0)</f>
        <v>0</v>
      </c>
    </row>
    <row r="98948" spans="1:7" x14ac:dyDescent="0.3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>VLOOKUP(D98948,J:K,2,0)</f>
        <v>44075.470451388886</v>
      </c>
      <c r="G98948" s="6">
        <f t="shared" si="1549"/>
        <v>0</v>
      </c>
    </row>
    <row r="98949" spans="1:7" x14ac:dyDescent="0.3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>VLOOKUP(D98949,J:K,2,0)</f>
        <v>43891.070462962962</v>
      </c>
      <c r="G98949" s="6">
        <f t="shared" si="1549"/>
        <v>0</v>
      </c>
    </row>
    <row r="98950" spans="1:7" x14ac:dyDescent="0.3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>VLOOKUP(D98950,J:K,2,0)</f>
        <v>44137.036446759259</v>
      </c>
      <c r="G98950" s="6">
        <f t="shared" si="1549"/>
        <v>0</v>
      </c>
    </row>
    <row r="98951" spans="1:7" x14ac:dyDescent="0.3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>VLOOKUP(D98951,J:K,2,0)</f>
        <v>44287.439351851855</v>
      </c>
      <c r="G98951" s="6">
        <f t="shared" si="1549"/>
        <v>0</v>
      </c>
    </row>
    <row r="98952" spans="1:7" x14ac:dyDescent="0.3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>VLOOKUP(D98952,J:K,2,0)</f>
        <v>44136.205462962964</v>
      </c>
      <c r="G98952" s="6">
        <f t="shared" si="1549"/>
        <v>0</v>
      </c>
    </row>
    <row r="98953" spans="1:7" x14ac:dyDescent="0.3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>VLOOKUP(D98953,J:K,2,0)</f>
        <v>44075.480567129627</v>
      </c>
      <c r="G98953" s="6">
        <f t="shared" si="1549"/>
        <v>0</v>
      </c>
    </row>
    <row r="98954" spans="1:7" x14ac:dyDescent="0.3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>VLOOKUP(D98954,J:K,2,0)</f>
        <v>44105.083819444444</v>
      </c>
      <c r="G98954" s="6">
        <f t="shared" si="1549"/>
        <v>0</v>
      </c>
    </row>
    <row r="98955" spans="1:7" x14ac:dyDescent="0.3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>VLOOKUP(D98955,J:K,2,0)</f>
        <v>44105.524699074071</v>
      </c>
      <c r="G98955" s="6">
        <f t="shared" si="1549"/>
        <v>0</v>
      </c>
    </row>
    <row r="98956" spans="1:7" x14ac:dyDescent="0.3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>VLOOKUP(D98956,J:K,2,0)</f>
        <v>44197.246342592596</v>
      </c>
      <c r="G98956" s="6">
        <f t="shared" si="1549"/>
        <v>0</v>
      </c>
    </row>
    <row r="98957" spans="1:7" x14ac:dyDescent="0.3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>VLOOKUP(D98957,J:K,2,0)</f>
        <v>44166.252939814818</v>
      </c>
      <c r="G98957" s="6">
        <f t="shared" si="1549"/>
        <v>0</v>
      </c>
    </row>
    <row r="98958" spans="1:7" x14ac:dyDescent="0.3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>VLOOKUP(D98958,J:K,2,0)</f>
        <v>44228.557557870372</v>
      </c>
      <c r="G98958" s="6">
        <f t="shared" si="1549"/>
        <v>0</v>
      </c>
    </row>
    <row r="98959" spans="1:7" x14ac:dyDescent="0.3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>VLOOKUP(D98959,J:K,2,0)</f>
        <v>44197.497488425928</v>
      </c>
      <c r="G98959" s="6">
        <f t="shared" si="1549"/>
        <v>0</v>
      </c>
    </row>
    <row r="98960" spans="1:7" x14ac:dyDescent="0.3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>VLOOKUP(D98960,J:K,2,0)</f>
        <v>44044.368518518517</v>
      </c>
      <c r="G98960" s="6">
        <f t="shared" si="1549"/>
        <v>0</v>
      </c>
    </row>
    <row r="98961" spans="1:7" x14ac:dyDescent="0.3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>VLOOKUP(D98961,J:K,2,0)</f>
        <v>44044.350624999999</v>
      </c>
      <c r="G98961" s="6">
        <f t="shared" si="1549"/>
        <v>0</v>
      </c>
    </row>
    <row r="98962" spans="1:7" x14ac:dyDescent="0.3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>VLOOKUP(D98962,J:K,2,0)</f>
        <v>43923.125856481478</v>
      </c>
      <c r="G98962" s="6">
        <f t="shared" si="1549"/>
        <v>0</v>
      </c>
    </row>
    <row r="98963" spans="1:7" x14ac:dyDescent="0.3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>VLOOKUP(D98963,J:K,2,0)</f>
        <v>44229.131874999999</v>
      </c>
      <c r="G98963" s="6">
        <f t="shared" si="1549"/>
        <v>0</v>
      </c>
    </row>
    <row r="98964" spans="1:7" x14ac:dyDescent="0.3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>VLOOKUP(D98964,J:K,2,0)</f>
        <v>44287.625405092593</v>
      </c>
      <c r="G98964" s="6">
        <f t="shared" si="1549"/>
        <v>0</v>
      </c>
    </row>
    <row r="98965" spans="1:7" x14ac:dyDescent="0.3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>VLOOKUP(D98965,J:K,2,0)</f>
        <v>44166.575787037036</v>
      </c>
      <c r="G98965" s="6">
        <f t="shared" si="1549"/>
        <v>0</v>
      </c>
    </row>
    <row r="98966" spans="1:7" x14ac:dyDescent="0.3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>VLOOKUP(D98966,J:K,2,0)</f>
        <v>44136.287256944444</v>
      </c>
      <c r="G98966" s="6">
        <f t="shared" si="1549"/>
        <v>0</v>
      </c>
    </row>
    <row r="98967" spans="1:7" x14ac:dyDescent="0.3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>VLOOKUP(D98967,J:K,2,0)</f>
        <v>43952.015902777777</v>
      </c>
      <c r="G98967" s="6">
        <f t="shared" si="1549"/>
        <v>0</v>
      </c>
    </row>
    <row r="98968" spans="1:7" x14ac:dyDescent="0.3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>VLOOKUP(D98968,J:K,2,0)</f>
        <v>43891.025983796295</v>
      </c>
      <c r="G98968" s="6">
        <f t="shared" si="1549"/>
        <v>0</v>
      </c>
    </row>
    <row r="98969" spans="1:7" x14ac:dyDescent="0.3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>VLOOKUP(D98969,J:K,2,0)</f>
        <v>44137.304363425923</v>
      </c>
      <c r="G98969" s="6">
        <f t="shared" si="1549"/>
        <v>0</v>
      </c>
    </row>
    <row r="98970" spans="1:7" x14ac:dyDescent="0.3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>VLOOKUP(D98970,J:K,2,0)</f>
        <v>43891.025983796295</v>
      </c>
      <c r="G98970" s="6">
        <f t="shared" si="1549"/>
        <v>0</v>
      </c>
    </row>
    <row r="98971" spans="1:7" x14ac:dyDescent="0.3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>VLOOKUP(D98971,J:K,2,0)</f>
        <v>44287.487060185187</v>
      </c>
      <c r="G98971" s="6">
        <f t="shared" si="1549"/>
        <v>0</v>
      </c>
    </row>
    <row r="98972" spans="1:7" x14ac:dyDescent="0.3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>VLOOKUP(D98972,J:K,2,0)</f>
        <v>44137.304363425923</v>
      </c>
      <c r="G98972" s="6">
        <f t="shared" si="1549"/>
        <v>0</v>
      </c>
    </row>
    <row r="98973" spans="1:7" x14ac:dyDescent="0.3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>VLOOKUP(D98973,J:K,2,0)</f>
        <v>44105.618298611109</v>
      </c>
      <c r="G98973" s="6">
        <f t="shared" si="1549"/>
        <v>0</v>
      </c>
    </row>
    <row r="98974" spans="1:7" x14ac:dyDescent="0.3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>VLOOKUP(D98974,J:K,2,0)</f>
        <v>44013.2809837963</v>
      </c>
      <c r="G98974" s="6">
        <f t="shared" si="1549"/>
        <v>0</v>
      </c>
    </row>
    <row r="98975" spans="1:7" x14ac:dyDescent="0.3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>VLOOKUP(D98975,J:K,2,0)</f>
        <v>44136.094247685185</v>
      </c>
      <c r="G98975" s="6">
        <f t="shared" si="1549"/>
        <v>0</v>
      </c>
    </row>
    <row r="98976" spans="1:7" x14ac:dyDescent="0.3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>VLOOKUP(D98976,J:K,2,0)</f>
        <v>44105.011678240742</v>
      </c>
      <c r="G98976" s="6">
        <f t="shared" si="1549"/>
        <v>0</v>
      </c>
    </row>
    <row r="98977" spans="1:7" x14ac:dyDescent="0.3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>VLOOKUP(D98977,J:K,2,0)</f>
        <v>43922.429456018515</v>
      </c>
      <c r="G98977" s="6">
        <f t="shared" si="1549"/>
        <v>0</v>
      </c>
    </row>
    <row r="98978" spans="1:7" x14ac:dyDescent="0.3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>VLOOKUP(D98978,J:K,2,0)</f>
        <v>44166.333518518521</v>
      </c>
      <c r="G98978" s="6">
        <f t="shared" si="1549"/>
        <v>0</v>
      </c>
    </row>
    <row r="98979" spans="1:7" x14ac:dyDescent="0.3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>VLOOKUP(D98979,J:K,2,0)</f>
        <v>44167.099872685183</v>
      </c>
      <c r="G98979" s="6">
        <f t="shared" si="1549"/>
        <v>0</v>
      </c>
    </row>
    <row r="98980" spans="1:7" x14ac:dyDescent="0.3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>VLOOKUP(D98980,J:K,2,0)</f>
        <v>44044.127384259256</v>
      </c>
      <c r="G98980" s="6">
        <f t="shared" si="1549"/>
        <v>0</v>
      </c>
    </row>
    <row r="98981" spans="1:7" x14ac:dyDescent="0.3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>VLOOKUP(D98981,J:K,2,0)</f>
        <v>43983.591724537036</v>
      </c>
      <c r="G98981" s="6">
        <f t="shared" si="1549"/>
        <v>0</v>
      </c>
    </row>
    <row r="98982" spans="1:7" x14ac:dyDescent="0.3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>VLOOKUP(D98982,J:K,2,0)</f>
        <v>43833.741469907407</v>
      </c>
      <c r="G98982" s="6">
        <f t="shared" si="1549"/>
        <v>0</v>
      </c>
    </row>
    <row r="98983" spans="1:7" x14ac:dyDescent="0.3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>VLOOKUP(D98983,J:K,2,0)</f>
        <v>43891.025983796295</v>
      </c>
      <c r="G98983" s="6">
        <f t="shared" si="1549"/>
        <v>0</v>
      </c>
    </row>
    <row r="98984" spans="1:7" x14ac:dyDescent="0.3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>VLOOKUP(D98984,J:K,2,0)</f>
        <v>43983.502604166664</v>
      </c>
      <c r="G98984" s="6">
        <f t="shared" si="1549"/>
        <v>0</v>
      </c>
    </row>
    <row r="98985" spans="1:7" x14ac:dyDescent="0.3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>VLOOKUP(D98985,J:K,2,0)</f>
        <v>44136.620497685188</v>
      </c>
      <c r="G98985" s="6">
        <f t="shared" si="1549"/>
        <v>0</v>
      </c>
    </row>
    <row r="98986" spans="1:7" x14ac:dyDescent="0.3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>VLOOKUP(D98986,J:K,2,0)</f>
        <v>44136.587361111109</v>
      </c>
      <c r="G98986" s="6">
        <f t="shared" si="1549"/>
        <v>0</v>
      </c>
    </row>
    <row r="98987" spans="1:7" x14ac:dyDescent="0.3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>VLOOKUP(D98987,J:K,2,0)</f>
        <v>44288.22384259259</v>
      </c>
      <c r="G98987" s="6">
        <f t="shared" si="1549"/>
        <v>0</v>
      </c>
    </row>
    <row r="98988" spans="1:7" x14ac:dyDescent="0.3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>VLOOKUP(D98988,J:K,2,0)</f>
        <v>43862.838495370372</v>
      </c>
      <c r="G98988" s="6">
        <f t="shared" si="1549"/>
        <v>0</v>
      </c>
    </row>
    <row r="98989" spans="1:7" x14ac:dyDescent="0.3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>VLOOKUP(D98989,J:K,2,0)</f>
        <v>44197.986354166664</v>
      </c>
      <c r="G98989" s="6">
        <f t="shared" si="1549"/>
        <v>0</v>
      </c>
    </row>
    <row r="98990" spans="1:7" x14ac:dyDescent="0.3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>VLOOKUP(D98990,J:K,2,0)</f>
        <v>43922.969097222223</v>
      </c>
      <c r="G98990" s="6">
        <f t="shared" si="1549"/>
        <v>0</v>
      </c>
    </row>
    <row r="98991" spans="1:7" x14ac:dyDescent="0.3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>VLOOKUP(D98991,J:K,2,0)</f>
        <v>43952.016840277778</v>
      </c>
      <c r="G98991" s="6">
        <f t="shared" si="1549"/>
        <v>0</v>
      </c>
    </row>
    <row r="98992" spans="1:7" x14ac:dyDescent="0.3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>VLOOKUP(D98992,J:K,2,0)</f>
        <v>43952.015902777777</v>
      </c>
      <c r="G98992" s="6">
        <f t="shared" si="1549"/>
        <v>0</v>
      </c>
    </row>
    <row r="98993" spans="1:7" x14ac:dyDescent="0.3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>VLOOKUP(D98993,J:K,2,0)</f>
        <v>44229.847256944442</v>
      </c>
      <c r="G98993" s="6">
        <f t="shared" si="1549"/>
        <v>0</v>
      </c>
    </row>
    <row r="98994" spans="1:7" x14ac:dyDescent="0.3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>VLOOKUP(D98994,J:K,2,0)</f>
        <v>44200.374178240738</v>
      </c>
      <c r="G98994" s="6">
        <f t="shared" si="1549"/>
        <v>0</v>
      </c>
    </row>
    <row r="98995" spans="1:7" x14ac:dyDescent="0.3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>VLOOKUP(D98995,J:K,2,0)</f>
        <v>44136.094247685185</v>
      </c>
      <c r="G98995" s="6">
        <f t="shared" si="1549"/>
        <v>0</v>
      </c>
    </row>
    <row r="98996" spans="1:7" x14ac:dyDescent="0.3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>VLOOKUP(D98996,J:K,2,0)</f>
        <v>44044.189236111109</v>
      </c>
      <c r="G98996" s="6">
        <f t="shared" si="1549"/>
        <v>0</v>
      </c>
    </row>
    <row r="98997" spans="1:7" x14ac:dyDescent="0.3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>VLOOKUP(D98997,J:K,2,0)</f>
        <v>44256.235601851855</v>
      </c>
      <c r="G98997" s="6">
        <f t="shared" si="1549"/>
        <v>0</v>
      </c>
    </row>
    <row r="98998" spans="1:7" x14ac:dyDescent="0.3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>VLOOKUP(D98998,J:K,2,0)</f>
        <v>43832.412627314814</v>
      </c>
      <c r="G98998" s="6">
        <f t="shared" si="1549"/>
        <v>0</v>
      </c>
    </row>
    <row r="98999" spans="1:7" x14ac:dyDescent="0.3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>VLOOKUP(D98999,J:K,2,0)</f>
        <v>44136.118472222224</v>
      </c>
      <c r="G98999" s="6">
        <f t="shared" si="1549"/>
        <v>0</v>
      </c>
    </row>
    <row r="99000" spans="1:7" x14ac:dyDescent="0.3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>VLOOKUP(D99000,J:K,2,0)</f>
        <v>44013.682164351849</v>
      </c>
      <c r="G99000" s="6">
        <f t="shared" si="1549"/>
        <v>0</v>
      </c>
    </row>
    <row r="99001" spans="1:7" x14ac:dyDescent="0.3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>VLOOKUP(D99001,J:K,2,0)</f>
        <v>43922.163784722223</v>
      </c>
      <c r="G99001" s="6">
        <f t="shared" si="1549"/>
        <v>0</v>
      </c>
    </row>
    <row r="99002" spans="1:7" x14ac:dyDescent="0.3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>VLOOKUP(D99002,J:K,2,0)</f>
        <v>43833.01934027778</v>
      </c>
      <c r="G99002" s="6">
        <f t="shared" si="1549"/>
        <v>0</v>
      </c>
    </row>
    <row r="99003" spans="1:7" x14ac:dyDescent="0.3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>VLOOKUP(D99003,J:K,2,0)</f>
        <v>44013.745717592596</v>
      </c>
      <c r="G99003" s="6">
        <f t="shared" si="1549"/>
        <v>0</v>
      </c>
    </row>
    <row r="99004" spans="1:7" x14ac:dyDescent="0.3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>VLOOKUP(D99004,J:K,2,0)</f>
        <v>44166.575787037036</v>
      </c>
      <c r="G99004" s="6">
        <f t="shared" si="1549"/>
        <v>0</v>
      </c>
    </row>
    <row r="99005" spans="1:7" x14ac:dyDescent="0.3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>VLOOKUP(D99005,J:K,2,0)</f>
        <v>44136.620497685188</v>
      </c>
      <c r="G99005" s="6">
        <f t="shared" si="1549"/>
        <v>0</v>
      </c>
    </row>
    <row r="99006" spans="1:7" x14ac:dyDescent="0.3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>VLOOKUP(D99006,J:K,2,0)</f>
        <v>44105.430879629632</v>
      </c>
      <c r="G99006" s="6">
        <f t="shared" si="1549"/>
        <v>0</v>
      </c>
    </row>
    <row r="99007" spans="1:7" x14ac:dyDescent="0.3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>VLOOKUP(D99007,J:K,2,0)</f>
        <v>44106.247627314813</v>
      </c>
      <c r="G99007" s="6">
        <f t="shared" si="1549"/>
        <v>0</v>
      </c>
    </row>
    <row r="99008" spans="1:7" x14ac:dyDescent="0.3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>VLOOKUP(D99008,J:K,2,0)</f>
        <v>44287.798333333332</v>
      </c>
      <c r="G99008" s="6">
        <f t="shared" si="1549"/>
        <v>0</v>
      </c>
    </row>
    <row r="99009" spans="1:7" x14ac:dyDescent="0.3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>VLOOKUP(D99009,J:K,2,0)</f>
        <v>44105.143101851849</v>
      </c>
      <c r="G99009" s="6">
        <f t="shared" si="1549"/>
        <v>0</v>
      </c>
    </row>
    <row r="99010" spans="1:7" x14ac:dyDescent="0.3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>VLOOKUP(D99010,J:K,2,0)</f>
        <v>44105.534861111111</v>
      </c>
      <c r="G99010" s="6">
        <f t="shared" si="1549"/>
        <v>0</v>
      </c>
    </row>
    <row r="99011" spans="1:7" x14ac:dyDescent="0.3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>VLOOKUP(D99011,J:K,2,0)</f>
        <v>43984.759155092594</v>
      </c>
      <c r="G99011" s="6">
        <f t="shared" ref="G99011:G99074" si="1550">IF(F99011=C99011, 1, 0)</f>
        <v>0</v>
      </c>
    </row>
    <row r="99012" spans="1:7" x14ac:dyDescent="0.3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>VLOOKUP(D99012,J:K,2,0)</f>
        <v>44166.333518518521</v>
      </c>
      <c r="G99012" s="6">
        <f t="shared" si="1550"/>
        <v>0</v>
      </c>
    </row>
    <row r="99013" spans="1:7" x14ac:dyDescent="0.3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>VLOOKUP(D99013,J:K,2,0)</f>
        <v>43863.602118055554</v>
      </c>
      <c r="G99013" s="6">
        <f t="shared" si="1550"/>
        <v>0</v>
      </c>
    </row>
    <row r="99014" spans="1:7" x14ac:dyDescent="0.3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>VLOOKUP(D99014,J:K,2,0)</f>
        <v>44166.575787037036</v>
      </c>
      <c r="G99014" s="6">
        <f t="shared" si="1550"/>
        <v>0</v>
      </c>
    </row>
    <row r="99015" spans="1:7" x14ac:dyDescent="0.3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>VLOOKUP(D99015,J:K,2,0)</f>
        <v>44044.362303240741</v>
      </c>
      <c r="G99015" s="6">
        <f t="shared" si="1550"/>
        <v>0</v>
      </c>
    </row>
    <row r="99016" spans="1:7" x14ac:dyDescent="0.3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>VLOOKUP(D99016,J:K,2,0)</f>
        <v>44075.447638888887</v>
      </c>
      <c r="G99016" s="6">
        <f t="shared" si="1550"/>
        <v>0</v>
      </c>
    </row>
    <row r="99017" spans="1:7" x14ac:dyDescent="0.3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>VLOOKUP(D99017,J:K,2,0)</f>
        <v>44013.2809837963</v>
      </c>
      <c r="G99017" s="6">
        <f t="shared" si="1550"/>
        <v>0</v>
      </c>
    </row>
    <row r="99018" spans="1:7" x14ac:dyDescent="0.3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>VLOOKUP(D99018,J:K,2,0)</f>
        <v>44288.22384259259</v>
      </c>
      <c r="G99018" s="6">
        <f t="shared" si="1550"/>
        <v>0</v>
      </c>
    </row>
    <row r="99019" spans="1:7" x14ac:dyDescent="0.3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>VLOOKUP(D99019,J:K,2,0)</f>
        <v>44166.333518518521</v>
      </c>
      <c r="G99019" s="6">
        <f t="shared" si="1550"/>
        <v>0</v>
      </c>
    </row>
    <row r="99020" spans="1:7" x14ac:dyDescent="0.3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>VLOOKUP(D99020,J:K,2,0)</f>
        <v>43983.338842592595</v>
      </c>
      <c r="G99020" s="6">
        <f t="shared" si="1550"/>
        <v>0</v>
      </c>
    </row>
    <row r="99021" spans="1:7" x14ac:dyDescent="0.3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>VLOOKUP(D99021,J:K,2,0)</f>
        <v>43838.476377314815</v>
      </c>
      <c r="G99021" s="6">
        <f t="shared" si="1550"/>
        <v>0</v>
      </c>
    </row>
    <row r="99022" spans="1:7" x14ac:dyDescent="0.3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>VLOOKUP(D99022,J:K,2,0)</f>
        <v>44287.032349537039</v>
      </c>
      <c r="G99022" s="6">
        <f t="shared" si="1550"/>
        <v>0</v>
      </c>
    </row>
    <row r="99023" spans="1:7" x14ac:dyDescent="0.3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>VLOOKUP(D99023,J:K,2,0)</f>
        <v>44136.099861111114</v>
      </c>
      <c r="G99023" s="6">
        <f t="shared" si="1550"/>
        <v>0</v>
      </c>
    </row>
    <row r="99024" spans="1:7" x14ac:dyDescent="0.3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>VLOOKUP(D99024,J:K,2,0)</f>
        <v>44044.362303240741</v>
      </c>
      <c r="G99024" s="6">
        <f t="shared" si="1550"/>
        <v>0</v>
      </c>
    </row>
    <row r="99025" spans="1:7" x14ac:dyDescent="0.3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>VLOOKUP(D99025,J:K,2,0)</f>
        <v>43952.918958333335</v>
      </c>
      <c r="G99025" s="6">
        <f t="shared" si="1550"/>
        <v>0</v>
      </c>
    </row>
    <row r="99026" spans="1:7" x14ac:dyDescent="0.3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>VLOOKUP(D99026,J:K,2,0)</f>
        <v>44075.540567129632</v>
      </c>
      <c r="G99026" s="6">
        <f t="shared" si="1550"/>
        <v>0</v>
      </c>
    </row>
    <row r="99027" spans="1:7" x14ac:dyDescent="0.3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>VLOOKUP(D99027,J:K,2,0)</f>
        <v>43922.45652777778</v>
      </c>
      <c r="G99027" s="6">
        <f t="shared" si="1550"/>
        <v>0</v>
      </c>
    </row>
    <row r="99028" spans="1:7" x14ac:dyDescent="0.3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>VLOOKUP(D99028,J:K,2,0)</f>
        <v>44136.537280092591</v>
      </c>
      <c r="G99028" s="6">
        <f t="shared" si="1550"/>
        <v>0</v>
      </c>
    </row>
    <row r="99029" spans="1:7" x14ac:dyDescent="0.3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>VLOOKUP(D99029,J:K,2,0)</f>
        <v>43922.62840277778</v>
      </c>
      <c r="G99029" s="6">
        <f t="shared" si="1550"/>
        <v>0</v>
      </c>
    </row>
    <row r="99030" spans="1:7" x14ac:dyDescent="0.3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>VLOOKUP(D99030,J:K,2,0)</f>
        <v>44256.801365740743</v>
      </c>
      <c r="G99030" s="6">
        <f t="shared" si="1550"/>
        <v>0</v>
      </c>
    </row>
    <row r="99031" spans="1:7" x14ac:dyDescent="0.3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>VLOOKUP(D99031,J:K,2,0)</f>
        <v>44136.094247685185</v>
      </c>
      <c r="G99031" s="6">
        <f t="shared" si="1550"/>
        <v>0</v>
      </c>
    </row>
    <row r="99032" spans="1:7" x14ac:dyDescent="0.3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>VLOOKUP(D99032,J:K,2,0)</f>
        <v>44044.264340277776</v>
      </c>
      <c r="G99032" s="6">
        <f t="shared" si="1550"/>
        <v>0</v>
      </c>
    </row>
    <row r="99033" spans="1:7" x14ac:dyDescent="0.3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>VLOOKUP(D99033,J:K,2,0)</f>
        <v>44256.280833333331</v>
      </c>
      <c r="G99033" s="6">
        <f t="shared" si="1550"/>
        <v>0</v>
      </c>
    </row>
    <row r="99034" spans="1:7" x14ac:dyDescent="0.3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>VLOOKUP(D99034,J:K,2,0)</f>
        <v>43922.429456018515</v>
      </c>
      <c r="G99034" s="6">
        <f t="shared" si="1550"/>
        <v>0</v>
      </c>
    </row>
    <row r="99035" spans="1:7" x14ac:dyDescent="0.3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>VLOOKUP(D99035,J:K,2,0)</f>
        <v>44166.238379629627</v>
      </c>
      <c r="G99035" s="6">
        <f t="shared" si="1550"/>
        <v>0</v>
      </c>
    </row>
    <row r="99036" spans="1:7" x14ac:dyDescent="0.3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>VLOOKUP(D99036,J:K,2,0)</f>
        <v>43922.021249999998</v>
      </c>
      <c r="G99036" s="6">
        <f t="shared" si="1550"/>
        <v>0</v>
      </c>
    </row>
    <row r="99037" spans="1:7" x14ac:dyDescent="0.3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>VLOOKUP(D99037,J:K,2,0)</f>
        <v>44201.396932870368</v>
      </c>
      <c r="G99037" s="6">
        <f t="shared" si="1550"/>
        <v>0</v>
      </c>
    </row>
    <row r="99038" spans="1:7" x14ac:dyDescent="0.3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>VLOOKUP(D99038,J:K,2,0)</f>
        <v>44044.76353009259</v>
      </c>
      <c r="G99038" s="6">
        <f t="shared" si="1550"/>
        <v>0</v>
      </c>
    </row>
    <row r="99039" spans="1:7" x14ac:dyDescent="0.3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>VLOOKUP(D99039,J:K,2,0)</f>
        <v>44105.466736111113</v>
      </c>
      <c r="G99039" s="6">
        <f t="shared" si="1550"/>
        <v>0</v>
      </c>
    </row>
    <row r="99040" spans="1:7" x14ac:dyDescent="0.3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>VLOOKUP(D99040,J:K,2,0)</f>
        <v>43922.429456018515</v>
      </c>
      <c r="G99040" s="6">
        <f t="shared" si="1550"/>
        <v>0</v>
      </c>
    </row>
    <row r="99041" spans="1:7" x14ac:dyDescent="0.3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>VLOOKUP(D99041,J:K,2,0)</f>
        <v>43922.334780092591</v>
      </c>
      <c r="G99041" s="6">
        <f t="shared" si="1550"/>
        <v>0</v>
      </c>
    </row>
    <row r="99042" spans="1:7" x14ac:dyDescent="0.3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>VLOOKUP(D99042,J:K,2,0)</f>
        <v>44257.727708333332</v>
      </c>
      <c r="G99042" s="6">
        <f t="shared" si="1550"/>
        <v>0</v>
      </c>
    </row>
    <row r="99043" spans="1:7" x14ac:dyDescent="0.3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>VLOOKUP(D99043,J:K,2,0)</f>
        <v>43922.063993055555</v>
      </c>
      <c r="G99043" s="6">
        <f t="shared" si="1550"/>
        <v>0</v>
      </c>
    </row>
    <row r="99044" spans="1:7" x14ac:dyDescent="0.3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>VLOOKUP(D99044,J:K,2,0)</f>
        <v>44105.083819444444</v>
      </c>
      <c r="G99044" s="6">
        <f t="shared" si="1550"/>
        <v>0</v>
      </c>
    </row>
    <row r="99045" spans="1:7" x14ac:dyDescent="0.3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>VLOOKUP(D99045,J:K,2,0)</f>
        <v>43922.063993055555</v>
      </c>
      <c r="G99045" s="6">
        <f t="shared" si="1550"/>
        <v>0</v>
      </c>
    </row>
    <row r="99046" spans="1:7" x14ac:dyDescent="0.3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>VLOOKUP(D99046,J:K,2,0)</f>
        <v>44077.032141203701</v>
      </c>
      <c r="G99046" s="6">
        <f t="shared" si="1550"/>
        <v>0</v>
      </c>
    </row>
    <row r="99047" spans="1:7" x14ac:dyDescent="0.3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>VLOOKUP(D99047,J:K,2,0)</f>
        <v>44228.250625000001</v>
      </c>
      <c r="G99047" s="6">
        <f t="shared" si="1550"/>
        <v>0</v>
      </c>
    </row>
    <row r="99048" spans="1:7" x14ac:dyDescent="0.3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>VLOOKUP(D99048,J:K,2,0)</f>
        <v>43922.213738425926</v>
      </c>
      <c r="G99048" s="6">
        <f t="shared" si="1550"/>
        <v>0</v>
      </c>
    </row>
    <row r="99049" spans="1:7" x14ac:dyDescent="0.3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>VLOOKUP(D99049,J:K,2,0)</f>
        <v>44228.372673611113</v>
      </c>
      <c r="G99049" s="6">
        <f t="shared" si="1550"/>
        <v>0</v>
      </c>
    </row>
    <row r="99050" spans="1:7" x14ac:dyDescent="0.3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>VLOOKUP(D99050,J:K,2,0)</f>
        <v>44105.466736111113</v>
      </c>
      <c r="G99050" s="6">
        <f t="shared" si="1550"/>
        <v>0</v>
      </c>
    </row>
    <row r="99051" spans="1:7" x14ac:dyDescent="0.3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>VLOOKUP(D99051,J:K,2,0)</f>
        <v>44013.102743055555</v>
      </c>
      <c r="G99051" s="6">
        <f t="shared" si="1550"/>
        <v>0</v>
      </c>
    </row>
    <row r="99052" spans="1:7" x14ac:dyDescent="0.3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>VLOOKUP(D99052,J:K,2,0)</f>
        <v>44287.625405092593</v>
      </c>
      <c r="G99052" s="6">
        <f t="shared" si="1550"/>
        <v>0</v>
      </c>
    </row>
    <row r="99053" spans="1:7" x14ac:dyDescent="0.3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>VLOOKUP(D99053,J:K,2,0)</f>
        <v>43833.440925925926</v>
      </c>
      <c r="G99053" s="6">
        <f t="shared" si="1550"/>
        <v>0</v>
      </c>
    </row>
    <row r="99054" spans="1:7" x14ac:dyDescent="0.3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>VLOOKUP(D99054,J:K,2,0)</f>
        <v>44197.109861111108</v>
      </c>
      <c r="G99054" s="6">
        <f t="shared" si="1550"/>
        <v>0</v>
      </c>
    </row>
    <row r="99055" spans="1:7" x14ac:dyDescent="0.3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>VLOOKUP(D99055,J:K,2,0)</f>
        <v>44075.365104166667</v>
      </c>
      <c r="G99055" s="6">
        <f t="shared" si="1550"/>
        <v>0</v>
      </c>
    </row>
    <row r="99056" spans="1:7" x14ac:dyDescent="0.3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>VLOOKUP(D99056,J:K,2,0)</f>
        <v>43922.600034722222</v>
      </c>
      <c r="G99056" s="6">
        <f t="shared" si="1550"/>
        <v>0</v>
      </c>
    </row>
    <row r="99057" spans="1:7" x14ac:dyDescent="0.3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>VLOOKUP(D99057,J:K,2,0)</f>
        <v>44256.929745370369</v>
      </c>
      <c r="G99057" s="6">
        <f t="shared" si="1550"/>
        <v>0</v>
      </c>
    </row>
    <row r="99058" spans="1:7" x14ac:dyDescent="0.3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>VLOOKUP(D99058,J:K,2,0)</f>
        <v>44228.250625000001</v>
      </c>
      <c r="G99058" s="6">
        <f t="shared" si="1550"/>
        <v>0</v>
      </c>
    </row>
    <row r="99059" spans="1:7" x14ac:dyDescent="0.3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>VLOOKUP(D99059,J:K,2,0)</f>
        <v>44136.099861111114</v>
      </c>
      <c r="G99059" s="6">
        <f t="shared" si="1550"/>
        <v>0</v>
      </c>
    </row>
    <row r="99060" spans="1:7" x14ac:dyDescent="0.3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>VLOOKUP(D99060,J:K,2,0)</f>
        <v>44287.487060185187</v>
      </c>
      <c r="G99060" s="6">
        <f t="shared" si="1550"/>
        <v>0</v>
      </c>
    </row>
    <row r="99061" spans="1:7" x14ac:dyDescent="0.3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>VLOOKUP(D99061,J:K,2,0)</f>
        <v>43835.526423611111</v>
      </c>
      <c r="G99061" s="6">
        <f t="shared" si="1550"/>
        <v>0</v>
      </c>
    </row>
    <row r="99062" spans="1:7" x14ac:dyDescent="0.3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>VLOOKUP(D99062,J:K,2,0)</f>
        <v>43891.070462962962</v>
      </c>
      <c r="G99062" s="6">
        <f t="shared" si="1550"/>
        <v>0</v>
      </c>
    </row>
    <row r="99063" spans="1:7" x14ac:dyDescent="0.3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>VLOOKUP(D99063,J:K,2,0)</f>
        <v>43952.033032407409</v>
      </c>
      <c r="G99063" s="6">
        <f t="shared" si="1550"/>
        <v>0</v>
      </c>
    </row>
    <row r="99064" spans="1:7" x14ac:dyDescent="0.3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>VLOOKUP(D99064,J:K,2,0)</f>
        <v>43952.015902777777</v>
      </c>
      <c r="G99064" s="6">
        <f t="shared" si="1550"/>
        <v>0</v>
      </c>
    </row>
    <row r="99065" spans="1:7" x14ac:dyDescent="0.3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>VLOOKUP(D99065,J:K,2,0)</f>
        <v>44228.863761574074</v>
      </c>
      <c r="G99065" s="6">
        <f t="shared" si="1550"/>
        <v>0</v>
      </c>
    </row>
    <row r="99066" spans="1:7" x14ac:dyDescent="0.3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>VLOOKUP(D99066,J:K,2,0)</f>
        <v>44105.00309027778</v>
      </c>
      <c r="G99066" s="6">
        <f t="shared" si="1550"/>
        <v>0</v>
      </c>
    </row>
    <row r="99067" spans="1:7" x14ac:dyDescent="0.3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>VLOOKUP(D99067,J:K,2,0)</f>
        <v>44166.349050925928</v>
      </c>
      <c r="G99067" s="6">
        <f t="shared" si="1550"/>
        <v>0</v>
      </c>
    </row>
    <row r="99068" spans="1:7" x14ac:dyDescent="0.3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>VLOOKUP(D99068,J:K,2,0)</f>
        <v>44013.952685185184</v>
      </c>
      <c r="G99068" s="6">
        <f t="shared" si="1550"/>
        <v>0</v>
      </c>
    </row>
    <row r="99069" spans="1:7" x14ac:dyDescent="0.3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>VLOOKUP(D99069,J:K,2,0)</f>
        <v>44105.143101851849</v>
      </c>
      <c r="G99069" s="6">
        <f t="shared" si="1550"/>
        <v>0</v>
      </c>
    </row>
    <row r="99070" spans="1:7" x14ac:dyDescent="0.3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>VLOOKUP(D99070,J:K,2,0)</f>
        <v>44257.727708333332</v>
      </c>
      <c r="G99070" s="6">
        <f t="shared" si="1550"/>
        <v>0</v>
      </c>
    </row>
    <row r="99071" spans="1:7" x14ac:dyDescent="0.3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>VLOOKUP(D99071,J:K,2,0)</f>
        <v>44136.667731481481</v>
      </c>
      <c r="G99071" s="6">
        <f t="shared" si="1550"/>
        <v>0</v>
      </c>
    </row>
    <row r="99072" spans="1:7" x14ac:dyDescent="0.3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>VLOOKUP(D99072,J:K,2,0)</f>
        <v>44136.688506944447</v>
      </c>
      <c r="G99072" s="6">
        <f t="shared" si="1550"/>
        <v>0</v>
      </c>
    </row>
    <row r="99073" spans="1:7" x14ac:dyDescent="0.3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>VLOOKUP(D99073,J:K,2,0)</f>
        <v>44287.313287037039</v>
      </c>
      <c r="G99073" s="6">
        <f t="shared" si="1550"/>
        <v>0</v>
      </c>
    </row>
    <row r="99074" spans="1:7" x14ac:dyDescent="0.3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>VLOOKUP(D99074,J:K,2,0)</f>
        <v>43862.756041666667</v>
      </c>
      <c r="G99074" s="6">
        <f t="shared" si="1550"/>
        <v>0</v>
      </c>
    </row>
    <row r="99075" spans="1:7" x14ac:dyDescent="0.3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>VLOOKUP(D99075,J:K,2,0)</f>
        <v>43833.01934027778</v>
      </c>
      <c r="G99075" s="6">
        <f t="shared" ref="G99075:G99138" si="1551">IF(F99075=C99075, 1, 0)</f>
        <v>0</v>
      </c>
    </row>
    <row r="99076" spans="1:7" x14ac:dyDescent="0.3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>VLOOKUP(D99076,J:K,2,0)</f>
        <v>43923.46261574074</v>
      </c>
      <c r="G99076" s="6">
        <f t="shared" si="1551"/>
        <v>0</v>
      </c>
    </row>
    <row r="99077" spans="1:7" x14ac:dyDescent="0.3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>VLOOKUP(D99077,J:K,2,0)</f>
        <v>43986.256631944445</v>
      </c>
      <c r="G99077" s="6">
        <f t="shared" si="1551"/>
        <v>0</v>
      </c>
    </row>
    <row r="99078" spans="1:7" x14ac:dyDescent="0.3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>VLOOKUP(D99078,J:K,2,0)</f>
        <v>43832.876203703701</v>
      </c>
      <c r="G99078" s="6">
        <f t="shared" si="1551"/>
        <v>0</v>
      </c>
    </row>
    <row r="99079" spans="1:7" x14ac:dyDescent="0.3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>VLOOKUP(D99079,J:K,2,0)</f>
        <v>43983.338842592595</v>
      </c>
      <c r="G99079" s="6">
        <f t="shared" si="1551"/>
        <v>0</v>
      </c>
    </row>
    <row r="99080" spans="1:7" x14ac:dyDescent="0.3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>VLOOKUP(D99080,J:K,2,0)</f>
        <v>44228.137824074074</v>
      </c>
      <c r="G99080" s="6">
        <f t="shared" si="1551"/>
        <v>0</v>
      </c>
    </row>
    <row r="99081" spans="1:7" x14ac:dyDescent="0.3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>VLOOKUP(D99081,J:K,2,0)</f>
        <v>44197.921203703707</v>
      </c>
      <c r="G99081" s="6">
        <f t="shared" si="1551"/>
        <v>0</v>
      </c>
    </row>
    <row r="99082" spans="1:7" x14ac:dyDescent="0.3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>VLOOKUP(D99082,J:K,2,0)</f>
        <v>44228.250625000001</v>
      </c>
      <c r="G99082" s="6">
        <f t="shared" si="1551"/>
        <v>0</v>
      </c>
    </row>
    <row r="99083" spans="1:7" x14ac:dyDescent="0.3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>VLOOKUP(D99083,J:K,2,0)</f>
        <v>44287.207592592589</v>
      </c>
      <c r="G99083" s="6">
        <f t="shared" si="1551"/>
        <v>0</v>
      </c>
    </row>
    <row r="99084" spans="1:7" x14ac:dyDescent="0.3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>VLOOKUP(D99084,J:K,2,0)</f>
        <v>44044.288703703707</v>
      </c>
      <c r="G99084" s="6">
        <f t="shared" si="1551"/>
        <v>0</v>
      </c>
    </row>
    <row r="99085" spans="1:7" x14ac:dyDescent="0.3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>VLOOKUP(D99085,J:K,2,0)</f>
        <v>44136.688506944447</v>
      </c>
      <c r="G99085" s="6">
        <f t="shared" si="1551"/>
        <v>0</v>
      </c>
    </row>
    <row r="99086" spans="1:7" x14ac:dyDescent="0.3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>VLOOKUP(D99086,J:K,2,0)</f>
        <v>43985.126192129632</v>
      </c>
      <c r="G99086" s="6">
        <f t="shared" si="1551"/>
        <v>0</v>
      </c>
    </row>
    <row r="99087" spans="1:7" x14ac:dyDescent="0.3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>VLOOKUP(D99087,J:K,2,0)</f>
        <v>44105.626203703701</v>
      </c>
      <c r="G99087" s="6">
        <f t="shared" si="1551"/>
        <v>0</v>
      </c>
    </row>
    <row r="99088" spans="1:7" x14ac:dyDescent="0.3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>VLOOKUP(D99088,J:K,2,0)</f>
        <v>44256.847766203704</v>
      </c>
      <c r="G99088" s="6">
        <f t="shared" si="1551"/>
        <v>0</v>
      </c>
    </row>
    <row r="99089" spans="1:7" x14ac:dyDescent="0.3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>VLOOKUP(D99089,J:K,2,0)</f>
        <v>43862.647430555553</v>
      </c>
      <c r="G99089" s="6">
        <f t="shared" si="1551"/>
        <v>0</v>
      </c>
    </row>
    <row r="99090" spans="1:7" x14ac:dyDescent="0.3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>VLOOKUP(D99090,J:K,2,0)</f>
        <v>44198.597974537035</v>
      </c>
      <c r="G99090" s="6">
        <f t="shared" si="1551"/>
        <v>0</v>
      </c>
    </row>
    <row r="99091" spans="1:7" x14ac:dyDescent="0.3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>VLOOKUP(D99091,J:K,2,0)</f>
        <v>44013.745717592596</v>
      </c>
      <c r="G99091" s="6">
        <f t="shared" si="1551"/>
        <v>0</v>
      </c>
    </row>
    <row r="99092" spans="1:7" x14ac:dyDescent="0.3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>VLOOKUP(D99092,J:K,2,0)</f>
        <v>44136.667048611111</v>
      </c>
      <c r="G99092" s="6">
        <f t="shared" si="1551"/>
        <v>0</v>
      </c>
    </row>
    <row r="99093" spans="1:7" x14ac:dyDescent="0.3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>VLOOKUP(D99093,J:K,2,0)</f>
        <v>44228.250625000001</v>
      </c>
      <c r="G99093" s="6">
        <f t="shared" si="1551"/>
        <v>0</v>
      </c>
    </row>
    <row r="99094" spans="1:7" x14ac:dyDescent="0.3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>VLOOKUP(D99094,J:K,2,0)</f>
        <v>44076.1249537037</v>
      </c>
      <c r="G99094" s="6">
        <f t="shared" si="1551"/>
        <v>0</v>
      </c>
    </row>
    <row r="99095" spans="1:7" x14ac:dyDescent="0.3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>VLOOKUP(D99095,J:K,2,0)</f>
        <v>44044.098761574074</v>
      </c>
      <c r="G99095" s="6">
        <f t="shared" si="1551"/>
        <v>0</v>
      </c>
    </row>
    <row r="99096" spans="1:7" x14ac:dyDescent="0.3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>VLOOKUP(D99096,J:K,2,0)</f>
        <v>44075.264363425929</v>
      </c>
      <c r="G99096" s="6">
        <f t="shared" si="1551"/>
        <v>0</v>
      </c>
    </row>
    <row r="99097" spans="1:7" x14ac:dyDescent="0.3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>VLOOKUP(D99097,J:K,2,0)</f>
        <v>43892.460312499999</v>
      </c>
      <c r="G99097" s="6">
        <f t="shared" si="1551"/>
        <v>0</v>
      </c>
    </row>
    <row r="99098" spans="1:7" x14ac:dyDescent="0.3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>VLOOKUP(D99098,J:K,2,0)</f>
        <v>44105.154143518521</v>
      </c>
      <c r="G99098" s="6">
        <f t="shared" si="1551"/>
        <v>0</v>
      </c>
    </row>
    <row r="99099" spans="1:7" x14ac:dyDescent="0.3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>VLOOKUP(D99099,J:K,2,0)</f>
        <v>44075.264965277776</v>
      </c>
      <c r="G99099" s="6">
        <f t="shared" si="1551"/>
        <v>0</v>
      </c>
    </row>
    <row r="99100" spans="1:7" x14ac:dyDescent="0.3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>VLOOKUP(D99100,J:K,2,0)</f>
        <v>43891.105428240742</v>
      </c>
      <c r="G99100" s="6">
        <f t="shared" si="1551"/>
        <v>0</v>
      </c>
    </row>
    <row r="99101" spans="1:7" x14ac:dyDescent="0.3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>VLOOKUP(D99101,J:K,2,0)</f>
        <v>44136.003217592595</v>
      </c>
      <c r="G99101" s="6">
        <f t="shared" si="1551"/>
        <v>0</v>
      </c>
    </row>
    <row r="99102" spans="1:7" x14ac:dyDescent="0.3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>VLOOKUP(D99102,J:K,2,0)</f>
        <v>43922.844085648147</v>
      </c>
      <c r="G99102" s="6">
        <f t="shared" si="1551"/>
        <v>0</v>
      </c>
    </row>
    <row r="99103" spans="1:7" x14ac:dyDescent="0.3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>VLOOKUP(D99103,J:K,2,0)</f>
        <v>43922.017361111109</v>
      </c>
      <c r="G99103" s="6">
        <f t="shared" si="1551"/>
        <v>0</v>
      </c>
    </row>
    <row r="99104" spans="1:7" x14ac:dyDescent="0.3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>VLOOKUP(D99104,J:K,2,0)</f>
        <v>43862.756041666667</v>
      </c>
      <c r="G99104" s="6">
        <f t="shared" si="1551"/>
        <v>0</v>
      </c>
    </row>
    <row r="99105" spans="1:7" x14ac:dyDescent="0.3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>VLOOKUP(D99105,J:K,2,0)</f>
        <v>43952.334629629629</v>
      </c>
      <c r="G99105" s="6">
        <f t="shared" si="1551"/>
        <v>0</v>
      </c>
    </row>
    <row r="99106" spans="1:7" x14ac:dyDescent="0.3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>VLOOKUP(D99106,J:K,2,0)</f>
        <v>43922.969097222223</v>
      </c>
      <c r="G99106" s="6">
        <f t="shared" si="1551"/>
        <v>0</v>
      </c>
    </row>
    <row r="99107" spans="1:7" x14ac:dyDescent="0.3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>VLOOKUP(D99107,J:K,2,0)</f>
        <v>44166.429490740738</v>
      </c>
      <c r="G99107" s="6">
        <f t="shared" si="1551"/>
        <v>0</v>
      </c>
    </row>
    <row r="99108" spans="1:7" x14ac:dyDescent="0.3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>VLOOKUP(D99108,J:K,2,0)</f>
        <v>43952.918958333335</v>
      </c>
      <c r="G99108" s="6">
        <f t="shared" si="1551"/>
        <v>0</v>
      </c>
    </row>
    <row r="99109" spans="1:7" x14ac:dyDescent="0.3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>VLOOKUP(D99109,J:K,2,0)</f>
        <v>43952.016840277778</v>
      </c>
      <c r="G99109" s="6">
        <f t="shared" si="1551"/>
        <v>0</v>
      </c>
    </row>
    <row r="99110" spans="1:7" x14ac:dyDescent="0.3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>VLOOKUP(D99110,J:K,2,0)</f>
        <v>44136.153078703705</v>
      </c>
      <c r="G99110" s="6">
        <f t="shared" si="1551"/>
        <v>0</v>
      </c>
    </row>
    <row r="99111" spans="1:7" x14ac:dyDescent="0.3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>VLOOKUP(D99111,J:K,2,0)</f>
        <v>44137.036446759259</v>
      </c>
      <c r="G99111" s="6">
        <f t="shared" si="1551"/>
        <v>0</v>
      </c>
    </row>
    <row r="99112" spans="1:7" x14ac:dyDescent="0.3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>VLOOKUP(D99112,J:K,2,0)</f>
        <v>43922.844085648147</v>
      </c>
      <c r="G99112" s="6">
        <f t="shared" si="1551"/>
        <v>0</v>
      </c>
    </row>
    <row r="99113" spans="1:7" x14ac:dyDescent="0.3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>VLOOKUP(D99113,J:K,2,0)</f>
        <v>44136.615451388891</v>
      </c>
      <c r="G99113" s="6">
        <f t="shared" si="1551"/>
        <v>0</v>
      </c>
    </row>
    <row r="99114" spans="1:7" x14ac:dyDescent="0.3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>VLOOKUP(D99114,J:K,2,0)</f>
        <v>44075.547384259262</v>
      </c>
      <c r="G99114" s="6">
        <f t="shared" si="1551"/>
        <v>0</v>
      </c>
    </row>
    <row r="99115" spans="1:7" x14ac:dyDescent="0.3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>VLOOKUP(D99115,J:K,2,0)</f>
        <v>43835.220995370371</v>
      </c>
      <c r="G99115" s="6">
        <f t="shared" si="1551"/>
        <v>0</v>
      </c>
    </row>
    <row r="99116" spans="1:7" x14ac:dyDescent="0.3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>VLOOKUP(D99116,J:K,2,0)</f>
        <v>44105.626203703701</v>
      </c>
      <c r="G99116" s="6">
        <f t="shared" si="1551"/>
        <v>0</v>
      </c>
    </row>
    <row r="99117" spans="1:7" x14ac:dyDescent="0.3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>VLOOKUP(D99117,J:K,2,0)</f>
        <v>44166.446377314816</v>
      </c>
      <c r="G99117" s="6">
        <f t="shared" si="1551"/>
        <v>0</v>
      </c>
    </row>
    <row r="99118" spans="1:7" x14ac:dyDescent="0.3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>VLOOKUP(D99118,J:K,2,0)</f>
        <v>43891.025983796295</v>
      </c>
      <c r="G99118" s="6">
        <f t="shared" si="1551"/>
        <v>0</v>
      </c>
    </row>
    <row r="99119" spans="1:7" x14ac:dyDescent="0.3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>VLOOKUP(D99119,J:K,2,0)</f>
        <v>43922.334780092591</v>
      </c>
      <c r="G99119" s="6">
        <f t="shared" si="1551"/>
        <v>0</v>
      </c>
    </row>
    <row r="99120" spans="1:7" x14ac:dyDescent="0.3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>VLOOKUP(D99120,J:K,2,0)</f>
        <v>44044.288703703707</v>
      </c>
      <c r="G99120" s="6">
        <f t="shared" si="1551"/>
        <v>0</v>
      </c>
    </row>
    <row r="99121" spans="1:7" x14ac:dyDescent="0.3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>VLOOKUP(D99121,J:K,2,0)</f>
        <v>44136.094247685185</v>
      </c>
      <c r="G99121" s="6">
        <f t="shared" si="1551"/>
        <v>0</v>
      </c>
    </row>
    <row r="99122" spans="1:7" x14ac:dyDescent="0.3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>VLOOKUP(D99122,J:K,2,0)</f>
        <v>44166.238379629627</v>
      </c>
      <c r="G99122" s="6">
        <f t="shared" si="1551"/>
        <v>0</v>
      </c>
    </row>
    <row r="99123" spans="1:7" x14ac:dyDescent="0.3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>VLOOKUP(D99123,J:K,2,0)</f>
        <v>43833.440925925926</v>
      </c>
      <c r="G99123" s="6">
        <f t="shared" si="1551"/>
        <v>0</v>
      </c>
    </row>
    <row r="99124" spans="1:7" x14ac:dyDescent="0.3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>VLOOKUP(D99124,J:K,2,0)</f>
        <v>43831.863842592589</v>
      </c>
      <c r="G99124" s="6">
        <f t="shared" si="1551"/>
        <v>0</v>
      </c>
    </row>
    <row r="99125" spans="1:7" x14ac:dyDescent="0.3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>VLOOKUP(D99125,J:K,2,0)</f>
        <v>44197.001018518517</v>
      </c>
      <c r="G99125" s="6">
        <f t="shared" si="1551"/>
        <v>0</v>
      </c>
    </row>
    <row r="99126" spans="1:7" x14ac:dyDescent="0.3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>VLOOKUP(D99126,J:K,2,0)</f>
        <v>44044.264340277776</v>
      </c>
      <c r="G99126" s="6">
        <f t="shared" si="1551"/>
        <v>0</v>
      </c>
    </row>
    <row r="99127" spans="1:7" x14ac:dyDescent="0.3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>VLOOKUP(D99127,J:K,2,0)</f>
        <v>43838.476377314815</v>
      </c>
      <c r="G99127" s="6">
        <f t="shared" si="1551"/>
        <v>0</v>
      </c>
    </row>
    <row r="99128" spans="1:7" x14ac:dyDescent="0.3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>VLOOKUP(D99128,J:K,2,0)</f>
        <v>43892.460312499999</v>
      </c>
      <c r="G99128" s="6">
        <f t="shared" si="1551"/>
        <v>0</v>
      </c>
    </row>
    <row r="99129" spans="1:7" x14ac:dyDescent="0.3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>VLOOKUP(D99129,J:K,2,0)</f>
        <v>43952.049432870372</v>
      </c>
      <c r="G99129" s="6">
        <f t="shared" si="1551"/>
        <v>0</v>
      </c>
    </row>
    <row r="99130" spans="1:7" x14ac:dyDescent="0.3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>VLOOKUP(D99130,J:K,2,0)</f>
        <v>44168.802858796298</v>
      </c>
      <c r="G99130" s="6">
        <f t="shared" si="1551"/>
        <v>0</v>
      </c>
    </row>
    <row r="99131" spans="1:7" x14ac:dyDescent="0.3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>VLOOKUP(D99131,J:K,2,0)</f>
        <v>44106.247627314813</v>
      </c>
      <c r="G99131" s="6">
        <f t="shared" si="1551"/>
        <v>0</v>
      </c>
    </row>
    <row r="99132" spans="1:7" x14ac:dyDescent="0.3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>VLOOKUP(D99132,J:K,2,0)</f>
        <v>43922.45652777778</v>
      </c>
      <c r="G99132" s="6">
        <f t="shared" si="1551"/>
        <v>0</v>
      </c>
    </row>
    <row r="99133" spans="1:7" x14ac:dyDescent="0.3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>VLOOKUP(D99133,J:K,2,0)</f>
        <v>44044.098761574074</v>
      </c>
      <c r="G99133" s="6">
        <f t="shared" si="1551"/>
        <v>0</v>
      </c>
    </row>
    <row r="99134" spans="1:7" x14ac:dyDescent="0.3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>VLOOKUP(D99134,J:K,2,0)</f>
        <v>44287.207592592589</v>
      </c>
      <c r="G99134" s="6">
        <f t="shared" si="1551"/>
        <v>0</v>
      </c>
    </row>
    <row r="99135" spans="1:7" x14ac:dyDescent="0.3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>VLOOKUP(D99135,J:K,2,0)</f>
        <v>43833.01934027778</v>
      </c>
      <c r="G99135" s="6">
        <f t="shared" si="1551"/>
        <v>0</v>
      </c>
    </row>
    <row r="99136" spans="1:7" x14ac:dyDescent="0.3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>VLOOKUP(D99136,J:K,2,0)</f>
        <v>44076.770902777775</v>
      </c>
      <c r="G99136" s="6">
        <f t="shared" si="1551"/>
        <v>0</v>
      </c>
    </row>
    <row r="99137" spans="1:7" x14ac:dyDescent="0.3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>VLOOKUP(D99137,J:K,2,0)</f>
        <v>43952.751793981479</v>
      </c>
      <c r="G99137" s="6">
        <f t="shared" si="1551"/>
        <v>0</v>
      </c>
    </row>
    <row r="99138" spans="1:7" x14ac:dyDescent="0.3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>VLOOKUP(D99138,J:K,2,0)</f>
        <v>44197.133923611109</v>
      </c>
      <c r="G99138" s="6">
        <f t="shared" si="1551"/>
        <v>0</v>
      </c>
    </row>
    <row r="99139" spans="1:7" x14ac:dyDescent="0.3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>VLOOKUP(D99139,J:K,2,0)</f>
        <v>44076.770902777775</v>
      </c>
      <c r="G99139" s="6">
        <f t="shared" ref="G99139:G99202" si="1552">IF(F99139=C99139, 1, 0)</f>
        <v>0</v>
      </c>
    </row>
    <row r="99140" spans="1:7" x14ac:dyDescent="0.3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>VLOOKUP(D99140,J:K,2,0)</f>
        <v>44228.863761574074</v>
      </c>
      <c r="G99140" s="6">
        <f t="shared" si="1552"/>
        <v>0</v>
      </c>
    </row>
    <row r="99141" spans="1:7" x14ac:dyDescent="0.3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>VLOOKUP(D99141,J:K,2,0)</f>
        <v>44166.575787037036</v>
      </c>
      <c r="G99141" s="6">
        <f t="shared" si="1552"/>
        <v>0</v>
      </c>
    </row>
    <row r="99142" spans="1:7" x14ac:dyDescent="0.3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>VLOOKUP(D99142,J:K,2,0)</f>
        <v>43832.876203703701</v>
      </c>
      <c r="G99142" s="6">
        <f t="shared" si="1552"/>
        <v>0</v>
      </c>
    </row>
    <row r="99143" spans="1:7" x14ac:dyDescent="0.3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>VLOOKUP(D99143,J:K,2,0)</f>
        <v>44256.735162037039</v>
      </c>
      <c r="G99143" s="6">
        <f t="shared" si="1552"/>
        <v>0</v>
      </c>
    </row>
    <row r="99144" spans="1:7" x14ac:dyDescent="0.3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>VLOOKUP(D99144,J:K,2,0)</f>
        <v>43922.600034722222</v>
      </c>
      <c r="G99144" s="6">
        <f t="shared" si="1552"/>
        <v>0</v>
      </c>
    </row>
    <row r="99145" spans="1:7" x14ac:dyDescent="0.3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>VLOOKUP(D99145,J:K,2,0)</f>
        <v>44044.264340277776</v>
      </c>
      <c r="G99145" s="6">
        <f t="shared" si="1552"/>
        <v>0</v>
      </c>
    </row>
    <row r="99146" spans="1:7" x14ac:dyDescent="0.3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>VLOOKUP(D99146,J:K,2,0)</f>
        <v>43984.759155092594</v>
      </c>
      <c r="G99146" s="6">
        <f t="shared" si="1552"/>
        <v>0</v>
      </c>
    </row>
    <row r="99147" spans="1:7" x14ac:dyDescent="0.3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>VLOOKUP(D99147,J:K,2,0)</f>
        <v>44075.447638888887</v>
      </c>
      <c r="G99147" s="6">
        <f t="shared" si="1552"/>
        <v>0</v>
      </c>
    </row>
    <row r="99148" spans="1:7" x14ac:dyDescent="0.3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>VLOOKUP(D99148,J:K,2,0)</f>
        <v>43832.253541666665</v>
      </c>
      <c r="G99148" s="6">
        <f t="shared" si="1552"/>
        <v>0</v>
      </c>
    </row>
    <row r="99149" spans="1:7" x14ac:dyDescent="0.3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>VLOOKUP(D99149,J:K,2,0)</f>
        <v>44106.247627314813</v>
      </c>
      <c r="G99149" s="6">
        <f t="shared" si="1552"/>
        <v>0</v>
      </c>
    </row>
    <row r="99150" spans="1:7" x14ac:dyDescent="0.3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>VLOOKUP(D99150,J:K,2,0)</f>
        <v>44228.165717592594</v>
      </c>
      <c r="G99150" s="6">
        <f t="shared" si="1552"/>
        <v>0</v>
      </c>
    </row>
    <row r="99151" spans="1:7" x14ac:dyDescent="0.3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>VLOOKUP(D99151,J:K,2,0)</f>
        <v>44167.584826388891</v>
      </c>
      <c r="G99151" s="6">
        <f t="shared" si="1552"/>
        <v>0</v>
      </c>
    </row>
    <row r="99152" spans="1:7" x14ac:dyDescent="0.3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>VLOOKUP(D99152,J:K,2,0)</f>
        <v>44256.982638888891</v>
      </c>
      <c r="G99152" s="6">
        <f t="shared" si="1552"/>
        <v>0</v>
      </c>
    </row>
    <row r="99153" spans="1:7" x14ac:dyDescent="0.3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>VLOOKUP(D99153,J:K,2,0)</f>
        <v>43838.476377314815</v>
      </c>
      <c r="G99153" s="6">
        <f t="shared" si="1552"/>
        <v>0</v>
      </c>
    </row>
    <row r="99154" spans="1:7" x14ac:dyDescent="0.3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>VLOOKUP(D99154,J:K,2,0)</f>
        <v>44014.365486111114</v>
      </c>
      <c r="G99154" s="6">
        <f t="shared" si="1552"/>
        <v>0</v>
      </c>
    </row>
    <row r="99155" spans="1:7" x14ac:dyDescent="0.3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>VLOOKUP(D99155,J:K,2,0)</f>
        <v>44256.235601851855</v>
      </c>
      <c r="G99155" s="6">
        <f t="shared" si="1552"/>
        <v>0</v>
      </c>
    </row>
    <row r="99156" spans="1:7" x14ac:dyDescent="0.3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>VLOOKUP(D99156,J:K,2,0)</f>
        <v>44287.973437499997</v>
      </c>
      <c r="G99156" s="6">
        <f t="shared" si="1552"/>
        <v>0</v>
      </c>
    </row>
    <row r="99157" spans="1:7" x14ac:dyDescent="0.3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>VLOOKUP(D99157,J:K,2,0)</f>
        <v>43952.033032407409</v>
      </c>
      <c r="G99157" s="6">
        <f t="shared" si="1552"/>
        <v>0</v>
      </c>
    </row>
    <row r="99158" spans="1:7" x14ac:dyDescent="0.3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>VLOOKUP(D99158,J:K,2,0)</f>
        <v>44137.493807870371</v>
      </c>
      <c r="G99158" s="6">
        <f t="shared" si="1552"/>
        <v>0</v>
      </c>
    </row>
    <row r="99159" spans="1:7" x14ac:dyDescent="0.3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>VLOOKUP(D99159,J:K,2,0)</f>
        <v>44137.036446759259</v>
      </c>
      <c r="G99159" s="6">
        <f t="shared" si="1552"/>
        <v>0</v>
      </c>
    </row>
    <row r="99160" spans="1:7" x14ac:dyDescent="0.3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>VLOOKUP(D99160,J:K,2,0)</f>
        <v>44256.056493055556</v>
      </c>
      <c r="G99160" s="6">
        <f t="shared" si="1552"/>
        <v>0</v>
      </c>
    </row>
    <row r="99161" spans="1:7" x14ac:dyDescent="0.3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>VLOOKUP(D99161,J:K,2,0)</f>
        <v>43952.033032407409</v>
      </c>
      <c r="G99161" s="6">
        <f t="shared" si="1552"/>
        <v>0</v>
      </c>
    </row>
    <row r="99162" spans="1:7" x14ac:dyDescent="0.3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>VLOOKUP(D99162,J:K,2,0)</f>
        <v>44106.247627314813</v>
      </c>
      <c r="G99162" s="6">
        <f t="shared" si="1552"/>
        <v>0</v>
      </c>
    </row>
    <row r="99163" spans="1:7" x14ac:dyDescent="0.3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>VLOOKUP(D99163,J:K,2,0)</f>
        <v>44198.154768518521</v>
      </c>
      <c r="G99163" s="6">
        <f t="shared" si="1552"/>
        <v>0</v>
      </c>
    </row>
    <row r="99164" spans="1:7" x14ac:dyDescent="0.3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>VLOOKUP(D99164,J:K,2,0)</f>
        <v>44229.847256944442</v>
      </c>
      <c r="G99164" s="6">
        <f t="shared" si="1552"/>
        <v>0</v>
      </c>
    </row>
    <row r="99165" spans="1:7" x14ac:dyDescent="0.3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>VLOOKUP(D99165,J:K,2,0)</f>
        <v>44044.170370370368</v>
      </c>
      <c r="G99165" s="6">
        <f t="shared" si="1552"/>
        <v>0</v>
      </c>
    </row>
    <row r="99166" spans="1:7" x14ac:dyDescent="0.3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>VLOOKUP(D99166,J:K,2,0)</f>
        <v>44105.524699074071</v>
      </c>
      <c r="G99166" s="6">
        <f t="shared" si="1552"/>
        <v>0</v>
      </c>
    </row>
    <row r="99167" spans="1:7" x14ac:dyDescent="0.3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>VLOOKUP(D99167,J:K,2,0)</f>
        <v>44256.982638888891</v>
      </c>
      <c r="G99167" s="6">
        <f t="shared" si="1552"/>
        <v>0</v>
      </c>
    </row>
    <row r="99168" spans="1:7" x14ac:dyDescent="0.3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>VLOOKUP(D99168,J:K,2,0)</f>
        <v>44166.631921296299</v>
      </c>
      <c r="G99168" s="6">
        <f t="shared" si="1552"/>
        <v>0</v>
      </c>
    </row>
    <row r="99169" spans="1:7" x14ac:dyDescent="0.3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>VLOOKUP(D99169,J:K,2,0)</f>
        <v>44136.682789351849</v>
      </c>
      <c r="G99169" s="6">
        <f t="shared" si="1552"/>
        <v>0</v>
      </c>
    </row>
    <row r="99170" spans="1:7" x14ac:dyDescent="0.3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>VLOOKUP(D99170,J:K,2,0)</f>
        <v>43952.029305555552</v>
      </c>
      <c r="G99170" s="6">
        <f t="shared" si="1552"/>
        <v>0</v>
      </c>
    </row>
    <row r="99171" spans="1:7" x14ac:dyDescent="0.3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>VLOOKUP(D99171,J:K,2,0)</f>
        <v>44167.584826388891</v>
      </c>
      <c r="G99171" s="6">
        <f t="shared" si="1552"/>
        <v>0</v>
      </c>
    </row>
    <row r="99172" spans="1:7" x14ac:dyDescent="0.3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>VLOOKUP(D99172,J:K,2,0)</f>
        <v>44045.000092592592</v>
      </c>
      <c r="G99172" s="6">
        <f t="shared" si="1552"/>
        <v>0</v>
      </c>
    </row>
    <row r="99173" spans="1:7" x14ac:dyDescent="0.3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>VLOOKUP(D99173,J:K,2,0)</f>
        <v>44256.056493055556</v>
      </c>
      <c r="G99173" s="6">
        <f t="shared" si="1552"/>
        <v>0</v>
      </c>
    </row>
    <row r="99174" spans="1:7" x14ac:dyDescent="0.3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>VLOOKUP(D99174,J:K,2,0)</f>
        <v>44136.094247685185</v>
      </c>
      <c r="G99174" s="6">
        <f t="shared" si="1552"/>
        <v>0</v>
      </c>
    </row>
    <row r="99175" spans="1:7" x14ac:dyDescent="0.3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>VLOOKUP(D99175,J:K,2,0)</f>
        <v>43836.127511574072</v>
      </c>
      <c r="G99175" s="6">
        <f t="shared" si="1552"/>
        <v>0</v>
      </c>
    </row>
    <row r="99176" spans="1:7" x14ac:dyDescent="0.3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>VLOOKUP(D99176,J:K,2,0)</f>
        <v>44044.450995370367</v>
      </c>
      <c r="G99176" s="6">
        <f t="shared" si="1552"/>
        <v>0</v>
      </c>
    </row>
    <row r="99177" spans="1:7" x14ac:dyDescent="0.3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>VLOOKUP(D99177,J:K,2,0)</f>
        <v>44287.302511574075</v>
      </c>
      <c r="G99177" s="6">
        <f t="shared" si="1552"/>
        <v>0</v>
      </c>
    </row>
    <row r="99178" spans="1:7" x14ac:dyDescent="0.3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>VLOOKUP(D99178,J:K,2,0)</f>
        <v>44287.973437499997</v>
      </c>
      <c r="G99178" s="6">
        <f t="shared" si="1552"/>
        <v>0</v>
      </c>
    </row>
    <row r="99179" spans="1:7" x14ac:dyDescent="0.3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>VLOOKUP(D99179,J:K,2,0)</f>
        <v>43952.977141203701</v>
      </c>
      <c r="G99179" s="6">
        <f t="shared" si="1552"/>
        <v>0</v>
      </c>
    </row>
    <row r="99180" spans="1:7" x14ac:dyDescent="0.3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>VLOOKUP(D99180,J:K,2,0)</f>
        <v>43952.334629629629</v>
      </c>
      <c r="G99180" s="6">
        <f t="shared" si="1552"/>
        <v>0</v>
      </c>
    </row>
    <row r="99181" spans="1:7" x14ac:dyDescent="0.3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>VLOOKUP(D99181,J:K,2,0)</f>
        <v>43952.334629629629</v>
      </c>
      <c r="G99181" s="6">
        <f t="shared" si="1552"/>
        <v>0</v>
      </c>
    </row>
    <row r="99182" spans="1:7" x14ac:dyDescent="0.3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>VLOOKUP(D99182,J:K,2,0)</f>
        <v>43983.649594907409</v>
      </c>
      <c r="G99182" s="6">
        <f t="shared" si="1552"/>
        <v>0</v>
      </c>
    </row>
    <row r="99183" spans="1:7" x14ac:dyDescent="0.3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>VLOOKUP(D99183,J:K,2,0)</f>
        <v>44136.293263888889</v>
      </c>
      <c r="G99183" s="6">
        <f t="shared" si="1552"/>
        <v>0</v>
      </c>
    </row>
    <row r="99184" spans="1:7" x14ac:dyDescent="0.3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>VLOOKUP(D99184,J:K,2,0)</f>
        <v>44076.168495370373</v>
      </c>
      <c r="G99184" s="6">
        <f t="shared" si="1552"/>
        <v>0</v>
      </c>
    </row>
    <row r="99185" spans="1:7" x14ac:dyDescent="0.3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>VLOOKUP(D99185,J:K,2,0)</f>
        <v>44014.172569444447</v>
      </c>
      <c r="G99185" s="6">
        <f t="shared" si="1552"/>
        <v>0</v>
      </c>
    </row>
    <row r="99186" spans="1:7" x14ac:dyDescent="0.3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>VLOOKUP(D99186,J:K,2,0)</f>
        <v>44256.235601851855</v>
      </c>
      <c r="G99186" s="6">
        <f t="shared" si="1552"/>
        <v>0</v>
      </c>
    </row>
    <row r="99187" spans="1:7" x14ac:dyDescent="0.3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>VLOOKUP(D99187,J:K,2,0)</f>
        <v>44013.146064814813</v>
      </c>
      <c r="G99187" s="6">
        <f t="shared" si="1552"/>
        <v>0</v>
      </c>
    </row>
    <row r="99188" spans="1:7" x14ac:dyDescent="0.3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>VLOOKUP(D99188,J:K,2,0)</f>
        <v>44166.238379629627</v>
      </c>
      <c r="G99188" s="6">
        <f t="shared" si="1552"/>
        <v>0</v>
      </c>
    </row>
    <row r="99189" spans="1:7" x14ac:dyDescent="0.3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>VLOOKUP(D99189,J:K,2,0)</f>
        <v>44136.682789351849</v>
      </c>
      <c r="G99189" s="6">
        <f t="shared" si="1552"/>
        <v>0</v>
      </c>
    </row>
    <row r="99190" spans="1:7" x14ac:dyDescent="0.3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>VLOOKUP(D99190,J:K,2,0)</f>
        <v>44198.16615740741</v>
      </c>
      <c r="G99190" s="6">
        <f t="shared" si="1552"/>
        <v>0</v>
      </c>
    </row>
    <row r="99191" spans="1:7" x14ac:dyDescent="0.3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>VLOOKUP(D99191,J:K,2,0)</f>
        <v>43922.195034722223</v>
      </c>
      <c r="G99191" s="6">
        <f t="shared" si="1552"/>
        <v>0</v>
      </c>
    </row>
    <row r="99192" spans="1:7" x14ac:dyDescent="0.3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>VLOOKUP(D99192,J:K,2,0)</f>
        <v>44259.74527777778</v>
      </c>
      <c r="G99192" s="6">
        <f t="shared" si="1552"/>
        <v>0</v>
      </c>
    </row>
    <row r="99193" spans="1:7" x14ac:dyDescent="0.3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>VLOOKUP(D99193,J:K,2,0)</f>
        <v>44013.102743055555</v>
      </c>
      <c r="G99193" s="6">
        <f t="shared" si="1552"/>
        <v>0</v>
      </c>
    </row>
    <row r="99194" spans="1:7" x14ac:dyDescent="0.3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>VLOOKUP(D99194,J:K,2,0)</f>
        <v>43952.016840277778</v>
      </c>
      <c r="G99194" s="6">
        <f t="shared" si="1552"/>
        <v>0</v>
      </c>
    </row>
    <row r="99195" spans="1:7" x14ac:dyDescent="0.3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>VLOOKUP(D99195,J:K,2,0)</f>
        <v>43892.460312499999</v>
      </c>
      <c r="G99195" s="6">
        <f t="shared" si="1552"/>
        <v>0</v>
      </c>
    </row>
    <row r="99196" spans="1:7" x14ac:dyDescent="0.3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>VLOOKUP(D99196,J:K,2,0)</f>
        <v>44015.753518518519</v>
      </c>
      <c r="G99196" s="6">
        <f t="shared" si="1552"/>
        <v>0</v>
      </c>
    </row>
    <row r="99197" spans="1:7" x14ac:dyDescent="0.3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>VLOOKUP(D99197,J:K,2,0)</f>
        <v>44197.428252314814</v>
      </c>
      <c r="G99197" s="6">
        <f t="shared" si="1552"/>
        <v>0</v>
      </c>
    </row>
    <row r="99198" spans="1:7" x14ac:dyDescent="0.3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>VLOOKUP(D99198,J:K,2,0)</f>
        <v>44256.235601851855</v>
      </c>
      <c r="G99198" s="6">
        <f t="shared" si="1552"/>
        <v>0</v>
      </c>
    </row>
    <row r="99199" spans="1:7" x14ac:dyDescent="0.3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>VLOOKUP(D99199,J:K,2,0)</f>
        <v>44166.53392361111</v>
      </c>
      <c r="G99199" s="6">
        <f t="shared" si="1552"/>
        <v>0</v>
      </c>
    </row>
    <row r="99200" spans="1:7" x14ac:dyDescent="0.3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>VLOOKUP(D99200,J:K,2,0)</f>
        <v>44288.050752314812</v>
      </c>
      <c r="G99200" s="6">
        <f t="shared" si="1552"/>
        <v>0</v>
      </c>
    </row>
    <row r="99201" spans="1:7" x14ac:dyDescent="0.3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>VLOOKUP(D99201,J:K,2,0)</f>
        <v>44077.032141203701</v>
      </c>
      <c r="G99201" s="6">
        <f t="shared" si="1552"/>
        <v>0</v>
      </c>
    </row>
    <row r="99202" spans="1:7" x14ac:dyDescent="0.3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>VLOOKUP(D99202,J:K,2,0)</f>
        <v>44105.534861111111</v>
      </c>
      <c r="G99202" s="6">
        <f t="shared" si="1552"/>
        <v>0</v>
      </c>
    </row>
    <row r="99203" spans="1:7" x14ac:dyDescent="0.3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>VLOOKUP(D99203,J:K,2,0)</f>
        <v>44044.350624999999</v>
      </c>
      <c r="G99203" s="6">
        <f t="shared" ref="G99203:G99266" si="1553">IF(F99203=C99203, 1, 0)</f>
        <v>0</v>
      </c>
    </row>
    <row r="99204" spans="1:7" x14ac:dyDescent="0.3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>VLOOKUP(D99204,J:K,2,0)</f>
        <v>43862.647430555553</v>
      </c>
      <c r="G99204" s="6">
        <f t="shared" si="1553"/>
        <v>0</v>
      </c>
    </row>
    <row r="99205" spans="1:7" x14ac:dyDescent="0.3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>VLOOKUP(D99205,J:K,2,0)</f>
        <v>44166.53392361111</v>
      </c>
      <c r="G99205" s="6">
        <f t="shared" si="1553"/>
        <v>0</v>
      </c>
    </row>
    <row r="99206" spans="1:7" x14ac:dyDescent="0.3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>VLOOKUP(D99206,J:K,2,0)</f>
        <v>44044.350624999999</v>
      </c>
      <c r="G99206" s="6">
        <f t="shared" si="1553"/>
        <v>0</v>
      </c>
    </row>
    <row r="99207" spans="1:7" x14ac:dyDescent="0.3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>VLOOKUP(D99207,J:K,2,0)</f>
        <v>44197.428252314814</v>
      </c>
      <c r="G99207" s="6">
        <f t="shared" si="1553"/>
        <v>0</v>
      </c>
    </row>
    <row r="99208" spans="1:7" x14ac:dyDescent="0.3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>VLOOKUP(D99208,J:K,2,0)</f>
        <v>44166.252939814818</v>
      </c>
      <c r="G99208" s="6">
        <f t="shared" si="1553"/>
        <v>0</v>
      </c>
    </row>
    <row r="99209" spans="1:7" x14ac:dyDescent="0.3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>VLOOKUP(D99209,J:K,2,0)</f>
        <v>43891.070462962962</v>
      </c>
      <c r="G99209" s="6">
        <f t="shared" si="1553"/>
        <v>0</v>
      </c>
    </row>
    <row r="99210" spans="1:7" x14ac:dyDescent="0.3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>VLOOKUP(D99210,J:K,2,0)</f>
        <v>44287.798333333332</v>
      </c>
      <c r="G99210" s="6">
        <f t="shared" si="1553"/>
        <v>0</v>
      </c>
    </row>
    <row r="99211" spans="1:7" x14ac:dyDescent="0.3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>VLOOKUP(D99211,J:K,2,0)</f>
        <v>44076.31013888889</v>
      </c>
      <c r="G99211" s="6">
        <f t="shared" si="1553"/>
        <v>0</v>
      </c>
    </row>
    <row r="99212" spans="1:7" x14ac:dyDescent="0.3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>VLOOKUP(D99212,J:K,2,0)</f>
        <v>43833.397569444445</v>
      </c>
      <c r="G99212" s="6">
        <f t="shared" si="1553"/>
        <v>0</v>
      </c>
    </row>
    <row r="99213" spans="1:7" x14ac:dyDescent="0.3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>VLOOKUP(D99213,J:K,2,0)</f>
        <v>44197.986354166664</v>
      </c>
      <c r="G99213" s="6">
        <f t="shared" si="1553"/>
        <v>0</v>
      </c>
    </row>
    <row r="99214" spans="1:7" x14ac:dyDescent="0.3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>VLOOKUP(D99214,J:K,2,0)</f>
        <v>44105.638993055552</v>
      </c>
      <c r="G99214" s="6">
        <f t="shared" si="1553"/>
        <v>0</v>
      </c>
    </row>
    <row r="99215" spans="1:7" x14ac:dyDescent="0.3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>VLOOKUP(D99215,J:K,2,0)</f>
        <v>44256.982638888891</v>
      </c>
      <c r="G99215" s="6">
        <f t="shared" si="1553"/>
        <v>0</v>
      </c>
    </row>
    <row r="99216" spans="1:7" x14ac:dyDescent="0.3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>VLOOKUP(D99216,J:K,2,0)</f>
        <v>44287.973437499997</v>
      </c>
      <c r="G99216" s="6">
        <f t="shared" si="1553"/>
        <v>0</v>
      </c>
    </row>
    <row r="99217" spans="1:7" x14ac:dyDescent="0.3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>VLOOKUP(D99217,J:K,2,0)</f>
        <v>44288.22384259259</v>
      </c>
      <c r="G99217" s="6">
        <f t="shared" si="1553"/>
        <v>0</v>
      </c>
    </row>
    <row r="99218" spans="1:7" x14ac:dyDescent="0.3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>VLOOKUP(D99218,J:K,2,0)</f>
        <v>44075.387592592589</v>
      </c>
      <c r="G99218" s="6">
        <f t="shared" si="1553"/>
        <v>0</v>
      </c>
    </row>
    <row r="99219" spans="1:7" x14ac:dyDescent="0.3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>VLOOKUP(D99219,J:K,2,0)</f>
        <v>44075.264363425929</v>
      </c>
      <c r="G99219" s="6">
        <f t="shared" si="1553"/>
        <v>0</v>
      </c>
    </row>
    <row r="99220" spans="1:7" x14ac:dyDescent="0.3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>VLOOKUP(D99220,J:K,2,0)</f>
        <v>44166.53392361111</v>
      </c>
      <c r="G99220" s="6">
        <f t="shared" si="1553"/>
        <v>0</v>
      </c>
    </row>
    <row r="99221" spans="1:7" x14ac:dyDescent="0.3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>VLOOKUP(D99221,J:K,2,0)</f>
        <v>44013.007175925923</v>
      </c>
      <c r="G99221" s="6">
        <f t="shared" si="1553"/>
        <v>0</v>
      </c>
    </row>
    <row r="99222" spans="1:7" x14ac:dyDescent="0.3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>VLOOKUP(D99222,J:K,2,0)</f>
        <v>44044.189236111109</v>
      </c>
      <c r="G99222" s="6">
        <f t="shared" si="1553"/>
        <v>0</v>
      </c>
    </row>
    <row r="99223" spans="1:7" x14ac:dyDescent="0.3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>VLOOKUP(D99223,J:K,2,0)</f>
        <v>44045.603078703702</v>
      </c>
      <c r="G99223" s="6">
        <f t="shared" si="1553"/>
        <v>0</v>
      </c>
    </row>
    <row r="99224" spans="1:7" x14ac:dyDescent="0.3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>VLOOKUP(D99224,J:K,2,0)</f>
        <v>44075.263368055559</v>
      </c>
      <c r="G99224" s="6">
        <f t="shared" si="1553"/>
        <v>0</v>
      </c>
    </row>
    <row r="99225" spans="1:7" x14ac:dyDescent="0.3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>VLOOKUP(D99225,J:K,2,0)</f>
        <v>44015.97284722222</v>
      </c>
      <c r="G99225" s="6">
        <f t="shared" si="1553"/>
        <v>0</v>
      </c>
    </row>
    <row r="99226" spans="1:7" x14ac:dyDescent="0.3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>VLOOKUP(D99226,J:K,2,0)</f>
        <v>44013.007175925923</v>
      </c>
      <c r="G99226" s="6">
        <f t="shared" si="1553"/>
        <v>0</v>
      </c>
    </row>
    <row r="99227" spans="1:7" x14ac:dyDescent="0.3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>VLOOKUP(D99227,J:K,2,0)</f>
        <v>44044.350624999999</v>
      </c>
      <c r="G99227" s="6">
        <f t="shared" si="1553"/>
        <v>0</v>
      </c>
    </row>
    <row r="99228" spans="1:7" x14ac:dyDescent="0.3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>VLOOKUP(D99228,J:K,2,0)</f>
        <v>43832.253541666665</v>
      </c>
      <c r="G99228" s="6">
        <f t="shared" si="1553"/>
        <v>0</v>
      </c>
    </row>
    <row r="99229" spans="1:7" x14ac:dyDescent="0.3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>VLOOKUP(D99229,J:K,2,0)</f>
        <v>44044.306481481479</v>
      </c>
      <c r="G99229" s="6">
        <f t="shared" si="1553"/>
        <v>0</v>
      </c>
    </row>
    <row r="99230" spans="1:7" x14ac:dyDescent="0.3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>VLOOKUP(D99230,J:K,2,0)</f>
        <v>44105.438530092593</v>
      </c>
      <c r="G99230" s="6">
        <f t="shared" si="1553"/>
        <v>0</v>
      </c>
    </row>
    <row r="99231" spans="1:7" x14ac:dyDescent="0.3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>VLOOKUP(D99231,J:K,2,0)</f>
        <v>43952.751793981479</v>
      </c>
      <c r="G99231" s="6">
        <f t="shared" si="1553"/>
        <v>0</v>
      </c>
    </row>
    <row r="99232" spans="1:7" x14ac:dyDescent="0.3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>VLOOKUP(D99232,J:K,2,0)</f>
        <v>44136.153078703705</v>
      </c>
      <c r="G99232" s="6">
        <f t="shared" si="1553"/>
        <v>0</v>
      </c>
    </row>
    <row r="99233" spans="1:7" x14ac:dyDescent="0.3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>VLOOKUP(D99233,J:K,2,0)</f>
        <v>43832.040196759262</v>
      </c>
      <c r="G99233" s="6">
        <f t="shared" si="1553"/>
        <v>0</v>
      </c>
    </row>
    <row r="99234" spans="1:7" x14ac:dyDescent="0.3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>VLOOKUP(D99234,J:K,2,0)</f>
        <v>43832.858287037037</v>
      </c>
      <c r="G99234" s="6">
        <f t="shared" si="1553"/>
        <v>0</v>
      </c>
    </row>
    <row r="99235" spans="1:7" x14ac:dyDescent="0.3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>VLOOKUP(D99235,J:K,2,0)</f>
        <v>44044.635451388887</v>
      </c>
      <c r="G99235" s="6">
        <f t="shared" si="1553"/>
        <v>0</v>
      </c>
    </row>
    <row r="99236" spans="1:7" x14ac:dyDescent="0.3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>VLOOKUP(D99236,J:K,2,0)</f>
        <v>44077.032141203701</v>
      </c>
      <c r="G99236" s="6">
        <f t="shared" si="1553"/>
        <v>0</v>
      </c>
    </row>
    <row r="99237" spans="1:7" x14ac:dyDescent="0.3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>VLOOKUP(D99237,J:K,2,0)</f>
        <v>44076.1249537037</v>
      </c>
      <c r="G99237" s="6">
        <f t="shared" si="1553"/>
        <v>0</v>
      </c>
    </row>
    <row r="99238" spans="1:7" x14ac:dyDescent="0.3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>VLOOKUP(D99238,J:K,2,0)</f>
        <v>44256.091504629629</v>
      </c>
      <c r="G99238" s="6">
        <f t="shared" si="1553"/>
        <v>0</v>
      </c>
    </row>
    <row r="99239" spans="1:7" x14ac:dyDescent="0.3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>VLOOKUP(D99239,J:K,2,0)</f>
        <v>44197.133923611109</v>
      </c>
      <c r="G99239" s="6">
        <f t="shared" si="1553"/>
        <v>0</v>
      </c>
    </row>
    <row r="99240" spans="1:7" x14ac:dyDescent="0.3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>VLOOKUP(D99240,J:K,2,0)</f>
        <v>44166.333518518521</v>
      </c>
      <c r="G99240" s="6">
        <f t="shared" si="1553"/>
        <v>0</v>
      </c>
    </row>
    <row r="99241" spans="1:7" x14ac:dyDescent="0.3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>VLOOKUP(D99241,J:K,2,0)</f>
        <v>44136.277511574073</v>
      </c>
      <c r="G99241" s="6">
        <f t="shared" si="1553"/>
        <v>0</v>
      </c>
    </row>
    <row r="99242" spans="1:7" x14ac:dyDescent="0.3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>VLOOKUP(D99242,J:K,2,0)</f>
        <v>44197.133923611109</v>
      </c>
      <c r="G99242" s="6">
        <f t="shared" si="1553"/>
        <v>0</v>
      </c>
    </row>
    <row r="99243" spans="1:7" x14ac:dyDescent="0.3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>VLOOKUP(D99243,J:K,2,0)</f>
        <v>43922.163784722223</v>
      </c>
      <c r="G99243" s="6">
        <f t="shared" si="1553"/>
        <v>0</v>
      </c>
    </row>
    <row r="99244" spans="1:7" x14ac:dyDescent="0.3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>VLOOKUP(D99244,J:K,2,0)</f>
        <v>44166.252939814818</v>
      </c>
      <c r="G99244" s="6">
        <f t="shared" si="1553"/>
        <v>0</v>
      </c>
    </row>
    <row r="99245" spans="1:7" x14ac:dyDescent="0.3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>VLOOKUP(D99245,J:K,2,0)</f>
        <v>44229.740833333337</v>
      </c>
      <c r="G99245" s="6">
        <f t="shared" si="1553"/>
        <v>0</v>
      </c>
    </row>
    <row r="99246" spans="1:7" x14ac:dyDescent="0.3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>VLOOKUP(D99246,J:K,2,0)</f>
        <v>44288.442893518521</v>
      </c>
      <c r="G99246" s="6">
        <f t="shared" si="1553"/>
        <v>0</v>
      </c>
    </row>
    <row r="99247" spans="1:7" x14ac:dyDescent="0.3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>VLOOKUP(D99247,J:K,2,0)</f>
        <v>44197.133923611109</v>
      </c>
      <c r="G99247" s="6">
        <f t="shared" si="1553"/>
        <v>0</v>
      </c>
    </row>
    <row r="99248" spans="1:7" x14ac:dyDescent="0.3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>VLOOKUP(D99248,J:K,2,0)</f>
        <v>44105.143101851849</v>
      </c>
      <c r="G99248" s="6">
        <f t="shared" si="1553"/>
        <v>0</v>
      </c>
    </row>
    <row r="99249" spans="1:7" x14ac:dyDescent="0.3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>VLOOKUP(D99249,J:K,2,0)</f>
        <v>43952.199270833335</v>
      </c>
      <c r="G99249" s="6">
        <f t="shared" si="1553"/>
        <v>0</v>
      </c>
    </row>
    <row r="99250" spans="1:7" x14ac:dyDescent="0.3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>VLOOKUP(D99250,J:K,2,0)</f>
        <v>44287.439351851855</v>
      </c>
      <c r="G99250" s="6">
        <f t="shared" si="1553"/>
        <v>0</v>
      </c>
    </row>
    <row r="99251" spans="1:7" x14ac:dyDescent="0.3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>VLOOKUP(D99251,J:K,2,0)</f>
        <v>44230.843599537038</v>
      </c>
      <c r="G99251" s="6">
        <f t="shared" si="1553"/>
        <v>0</v>
      </c>
    </row>
    <row r="99252" spans="1:7" x14ac:dyDescent="0.3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>VLOOKUP(D99252,J:K,2,0)</f>
        <v>44136.587361111109</v>
      </c>
      <c r="G99252" s="6">
        <f t="shared" si="1553"/>
        <v>0</v>
      </c>
    </row>
    <row r="99253" spans="1:7" x14ac:dyDescent="0.3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>VLOOKUP(D99253,J:K,2,0)</f>
        <v>44076.168495370373</v>
      </c>
      <c r="G99253" s="6">
        <f t="shared" si="1553"/>
        <v>0</v>
      </c>
    </row>
    <row r="99254" spans="1:7" x14ac:dyDescent="0.3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>VLOOKUP(D99254,J:K,2,0)</f>
        <v>44044.350624999999</v>
      </c>
      <c r="G99254" s="6">
        <f t="shared" si="1553"/>
        <v>0</v>
      </c>
    </row>
    <row r="99255" spans="1:7" x14ac:dyDescent="0.3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>VLOOKUP(D99255,J:K,2,0)</f>
        <v>43952.751793981479</v>
      </c>
      <c r="G99255" s="6">
        <f t="shared" si="1553"/>
        <v>0</v>
      </c>
    </row>
    <row r="99256" spans="1:7" x14ac:dyDescent="0.3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>VLOOKUP(D99256,J:K,2,0)</f>
        <v>44014.172569444447</v>
      </c>
      <c r="G99256" s="6">
        <f t="shared" si="1553"/>
        <v>0</v>
      </c>
    </row>
    <row r="99257" spans="1:7" x14ac:dyDescent="0.3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>VLOOKUP(D99257,J:K,2,0)</f>
        <v>43983.320763888885</v>
      </c>
      <c r="G99257" s="6">
        <f t="shared" si="1553"/>
        <v>0</v>
      </c>
    </row>
    <row r="99258" spans="1:7" x14ac:dyDescent="0.3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>VLOOKUP(D99258,J:K,2,0)</f>
        <v>43922.017361111109</v>
      </c>
      <c r="G99258" s="6">
        <f t="shared" si="1553"/>
        <v>0</v>
      </c>
    </row>
    <row r="99259" spans="1:7" x14ac:dyDescent="0.3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>VLOOKUP(D99259,J:K,2,0)</f>
        <v>43891.569097222222</v>
      </c>
      <c r="G99259" s="6">
        <f t="shared" si="1553"/>
        <v>0</v>
      </c>
    </row>
    <row r="99260" spans="1:7" x14ac:dyDescent="0.3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>VLOOKUP(D99260,J:K,2,0)</f>
        <v>44075.480567129627</v>
      </c>
      <c r="G99260" s="6">
        <f t="shared" si="1553"/>
        <v>0</v>
      </c>
    </row>
    <row r="99261" spans="1:7" x14ac:dyDescent="0.3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>VLOOKUP(D99261,J:K,2,0)</f>
        <v>44044.821122685185</v>
      </c>
      <c r="G99261" s="6">
        <f t="shared" si="1553"/>
        <v>0</v>
      </c>
    </row>
    <row r="99262" spans="1:7" x14ac:dyDescent="0.3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>VLOOKUP(D99262,J:K,2,0)</f>
        <v>44256.982638888891</v>
      </c>
      <c r="G99262" s="6">
        <f t="shared" si="1553"/>
        <v>0</v>
      </c>
    </row>
    <row r="99263" spans="1:7" x14ac:dyDescent="0.3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>VLOOKUP(D99263,J:K,2,0)</f>
        <v>44228.137824074074</v>
      </c>
      <c r="G99263" s="6">
        <f t="shared" si="1553"/>
        <v>0</v>
      </c>
    </row>
    <row r="99264" spans="1:7" x14ac:dyDescent="0.3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>VLOOKUP(D99264,J:K,2,0)</f>
        <v>44106.289375</v>
      </c>
      <c r="G99264" s="6">
        <f t="shared" si="1553"/>
        <v>0</v>
      </c>
    </row>
    <row r="99265" spans="1:7" x14ac:dyDescent="0.3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>VLOOKUP(D99265,J:K,2,0)</f>
        <v>44287.313287037039</v>
      </c>
      <c r="G99265" s="6">
        <f t="shared" si="1553"/>
        <v>0</v>
      </c>
    </row>
    <row r="99266" spans="1:7" x14ac:dyDescent="0.3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>VLOOKUP(D99266,J:K,2,0)</f>
        <v>43922.163784722223</v>
      </c>
      <c r="G99266" s="6">
        <f t="shared" si="1553"/>
        <v>0</v>
      </c>
    </row>
    <row r="99267" spans="1:7" x14ac:dyDescent="0.3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>VLOOKUP(D99267,J:K,2,0)</f>
        <v>44256.301736111112</v>
      </c>
      <c r="G99267" s="6">
        <f t="shared" ref="G99267:G99330" si="1554">IF(F99267=C99267, 1, 0)</f>
        <v>0</v>
      </c>
    </row>
    <row r="99268" spans="1:7" x14ac:dyDescent="0.3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>VLOOKUP(D99268,J:K,2,0)</f>
        <v>44166.357349537036</v>
      </c>
      <c r="G99268" s="6">
        <f t="shared" si="1554"/>
        <v>0</v>
      </c>
    </row>
    <row r="99269" spans="1:7" x14ac:dyDescent="0.3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>VLOOKUP(D99269,J:K,2,0)</f>
        <v>44136.118472222224</v>
      </c>
      <c r="G99269" s="6">
        <f t="shared" si="1554"/>
        <v>0</v>
      </c>
    </row>
    <row r="99270" spans="1:7" x14ac:dyDescent="0.3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>VLOOKUP(D99270,J:K,2,0)</f>
        <v>43891.070462962962</v>
      </c>
      <c r="G99270" s="6">
        <f t="shared" si="1554"/>
        <v>0</v>
      </c>
    </row>
    <row r="99271" spans="1:7" x14ac:dyDescent="0.3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>VLOOKUP(D99271,J:K,2,0)</f>
        <v>44166.461400462962</v>
      </c>
      <c r="G99271" s="6">
        <f t="shared" si="1554"/>
        <v>0</v>
      </c>
    </row>
    <row r="99272" spans="1:7" x14ac:dyDescent="0.3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>VLOOKUP(D99272,J:K,2,0)</f>
        <v>43952.016840277778</v>
      </c>
      <c r="G99272" s="6">
        <f t="shared" si="1554"/>
        <v>0</v>
      </c>
    </row>
    <row r="99273" spans="1:7" x14ac:dyDescent="0.3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>VLOOKUP(D99273,J:K,2,0)</f>
        <v>44287.625405092593</v>
      </c>
      <c r="G99273" s="6">
        <f t="shared" si="1554"/>
        <v>0</v>
      </c>
    </row>
    <row r="99274" spans="1:7" x14ac:dyDescent="0.3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>VLOOKUP(D99274,J:K,2,0)</f>
        <v>44256.929745370369</v>
      </c>
      <c r="G99274" s="6">
        <f t="shared" si="1554"/>
        <v>0</v>
      </c>
    </row>
    <row r="99275" spans="1:7" x14ac:dyDescent="0.3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>VLOOKUP(D99275,J:K,2,0)</f>
        <v>43952.016840277778</v>
      </c>
      <c r="G99275" s="6">
        <f t="shared" si="1554"/>
        <v>0</v>
      </c>
    </row>
    <row r="99276" spans="1:7" x14ac:dyDescent="0.3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>VLOOKUP(D99276,J:K,2,0)</f>
        <v>44013.2809837963</v>
      </c>
      <c r="G99276" s="6">
        <f t="shared" si="1554"/>
        <v>0</v>
      </c>
    </row>
    <row r="99277" spans="1:7" x14ac:dyDescent="0.3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>VLOOKUP(D99277,J:K,2,0)</f>
        <v>43983.596550925926</v>
      </c>
      <c r="G99277" s="6">
        <f t="shared" si="1554"/>
        <v>0</v>
      </c>
    </row>
    <row r="99278" spans="1:7" x14ac:dyDescent="0.3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>VLOOKUP(D99278,J:K,2,0)</f>
        <v>43922.213738425926</v>
      </c>
      <c r="G99278" s="6">
        <f t="shared" si="1554"/>
        <v>0</v>
      </c>
    </row>
    <row r="99279" spans="1:7" x14ac:dyDescent="0.3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>VLOOKUP(D99279,J:K,2,0)</f>
        <v>43923.152268518519</v>
      </c>
      <c r="G99279" s="6">
        <f t="shared" si="1554"/>
        <v>0</v>
      </c>
    </row>
    <row r="99280" spans="1:7" x14ac:dyDescent="0.3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>VLOOKUP(D99280,J:K,2,0)</f>
        <v>44256.801365740743</v>
      </c>
      <c r="G99280" s="6">
        <f t="shared" si="1554"/>
        <v>0</v>
      </c>
    </row>
    <row r="99281" spans="1:7" x14ac:dyDescent="0.3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>VLOOKUP(D99281,J:K,2,0)</f>
        <v>44167.375254629631</v>
      </c>
      <c r="G99281" s="6">
        <f t="shared" si="1554"/>
        <v>0</v>
      </c>
    </row>
    <row r="99282" spans="1:7" x14ac:dyDescent="0.3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>VLOOKUP(D99282,J:K,2,0)</f>
        <v>44136.293263888889</v>
      </c>
      <c r="G99282" s="6">
        <f t="shared" si="1554"/>
        <v>0</v>
      </c>
    </row>
    <row r="99283" spans="1:7" x14ac:dyDescent="0.3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>VLOOKUP(D99283,J:K,2,0)</f>
        <v>44105.626203703701</v>
      </c>
      <c r="G99283" s="6">
        <f t="shared" si="1554"/>
        <v>0</v>
      </c>
    </row>
    <row r="99284" spans="1:7" x14ac:dyDescent="0.3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>VLOOKUP(D99284,J:K,2,0)</f>
        <v>43952.199270833335</v>
      </c>
      <c r="G99284" s="6">
        <f t="shared" si="1554"/>
        <v>0</v>
      </c>
    </row>
    <row r="99285" spans="1:7" x14ac:dyDescent="0.3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>VLOOKUP(D99285,J:K,2,0)</f>
        <v>44136.205462962964</v>
      </c>
      <c r="G99285" s="6">
        <f t="shared" si="1554"/>
        <v>0</v>
      </c>
    </row>
    <row r="99286" spans="1:7" x14ac:dyDescent="0.3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>VLOOKUP(D99286,J:K,2,0)</f>
        <v>44166.333518518521</v>
      </c>
      <c r="G99286" s="6">
        <f t="shared" si="1554"/>
        <v>0</v>
      </c>
    </row>
    <row r="99287" spans="1:7" x14ac:dyDescent="0.3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>VLOOKUP(D99287,J:K,2,0)</f>
        <v>44197.986354166664</v>
      </c>
      <c r="G99287" s="6">
        <f t="shared" si="1554"/>
        <v>0</v>
      </c>
    </row>
    <row r="99288" spans="1:7" x14ac:dyDescent="0.3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>VLOOKUP(D99288,J:K,2,0)</f>
        <v>44105.154143518521</v>
      </c>
      <c r="G99288" s="6">
        <f t="shared" si="1554"/>
        <v>0</v>
      </c>
    </row>
    <row r="99289" spans="1:7" x14ac:dyDescent="0.3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>VLOOKUP(D99289,J:K,2,0)</f>
        <v>44044.350624999999</v>
      </c>
      <c r="G99289" s="6">
        <f t="shared" si="1554"/>
        <v>0</v>
      </c>
    </row>
    <row r="99290" spans="1:7" x14ac:dyDescent="0.3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>VLOOKUP(D99290,J:K,2,0)</f>
        <v>44136.161643518521</v>
      </c>
      <c r="G99290" s="6">
        <f t="shared" si="1554"/>
        <v>0</v>
      </c>
    </row>
    <row r="99291" spans="1:7" x14ac:dyDescent="0.3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>VLOOKUP(D99291,J:K,2,0)</f>
        <v>43952.918958333335</v>
      </c>
      <c r="G99291" s="6">
        <f t="shared" si="1554"/>
        <v>0</v>
      </c>
    </row>
    <row r="99292" spans="1:7" x14ac:dyDescent="0.3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>VLOOKUP(D99292,J:K,2,0)</f>
        <v>44256.929745370369</v>
      </c>
      <c r="G99292" s="6">
        <f t="shared" si="1554"/>
        <v>0</v>
      </c>
    </row>
    <row r="99293" spans="1:7" x14ac:dyDescent="0.3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>VLOOKUP(D99293,J:K,2,0)</f>
        <v>43891.918229166666</v>
      </c>
      <c r="G99293" s="6">
        <f t="shared" si="1554"/>
        <v>0</v>
      </c>
    </row>
    <row r="99294" spans="1:7" x14ac:dyDescent="0.3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>VLOOKUP(D99294,J:K,2,0)</f>
        <v>44075.447638888887</v>
      </c>
      <c r="G99294" s="6">
        <f t="shared" si="1554"/>
        <v>0</v>
      </c>
    </row>
    <row r="99295" spans="1:7" x14ac:dyDescent="0.3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>VLOOKUP(D99295,J:K,2,0)</f>
        <v>43863.602118055554</v>
      </c>
      <c r="G99295" s="6">
        <f t="shared" si="1554"/>
        <v>0</v>
      </c>
    </row>
    <row r="99296" spans="1:7" x14ac:dyDescent="0.3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>VLOOKUP(D99296,J:K,2,0)</f>
        <v>44287.487060185187</v>
      </c>
      <c r="G99296" s="6">
        <f t="shared" si="1554"/>
        <v>0</v>
      </c>
    </row>
    <row r="99297" spans="1:7" x14ac:dyDescent="0.3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>VLOOKUP(D99297,J:K,2,0)</f>
        <v>43923.46261574074</v>
      </c>
      <c r="G99297" s="6">
        <f t="shared" si="1554"/>
        <v>0</v>
      </c>
    </row>
    <row r="99298" spans="1:7" x14ac:dyDescent="0.3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>VLOOKUP(D99298,J:K,2,0)</f>
        <v>44075.540567129632</v>
      </c>
      <c r="G99298" s="6">
        <f t="shared" si="1554"/>
        <v>0</v>
      </c>
    </row>
    <row r="99299" spans="1:7" x14ac:dyDescent="0.3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>VLOOKUP(D99299,J:K,2,0)</f>
        <v>44197.721782407411</v>
      </c>
      <c r="G99299" s="6">
        <f t="shared" si="1554"/>
        <v>0</v>
      </c>
    </row>
    <row r="99300" spans="1:7" x14ac:dyDescent="0.3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>VLOOKUP(D99300,J:K,2,0)</f>
        <v>44201.396932870368</v>
      </c>
      <c r="G99300" s="6">
        <f t="shared" si="1554"/>
        <v>0</v>
      </c>
    </row>
    <row r="99301" spans="1:7" x14ac:dyDescent="0.3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>VLOOKUP(D99301,J:K,2,0)</f>
        <v>44075.365104166667</v>
      </c>
      <c r="G99301" s="6">
        <f t="shared" si="1554"/>
        <v>0</v>
      </c>
    </row>
    <row r="99302" spans="1:7" x14ac:dyDescent="0.3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>VLOOKUP(D99302,J:K,2,0)</f>
        <v>43863.602118055554</v>
      </c>
      <c r="G99302" s="6">
        <f t="shared" si="1554"/>
        <v>0</v>
      </c>
    </row>
    <row r="99303" spans="1:7" x14ac:dyDescent="0.3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>VLOOKUP(D99303,J:K,2,0)</f>
        <v>43953.841516203705</v>
      </c>
      <c r="G99303" s="6">
        <f t="shared" si="1554"/>
        <v>0</v>
      </c>
    </row>
    <row r="99304" spans="1:7" x14ac:dyDescent="0.3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>VLOOKUP(D99304,J:K,2,0)</f>
        <v>44013.745717592596</v>
      </c>
      <c r="G99304" s="6">
        <f t="shared" si="1554"/>
        <v>0</v>
      </c>
    </row>
    <row r="99305" spans="1:7" x14ac:dyDescent="0.3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>VLOOKUP(D99305,J:K,2,0)</f>
        <v>44015.97284722222</v>
      </c>
      <c r="G99305" s="6">
        <f t="shared" si="1554"/>
        <v>0</v>
      </c>
    </row>
    <row r="99306" spans="1:7" x14ac:dyDescent="0.3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>VLOOKUP(D99306,J:K,2,0)</f>
        <v>44076.571203703701</v>
      </c>
      <c r="G99306" s="6">
        <f t="shared" si="1554"/>
        <v>0</v>
      </c>
    </row>
    <row r="99307" spans="1:7" x14ac:dyDescent="0.3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>VLOOKUP(D99307,J:K,2,0)</f>
        <v>43891.224456018521</v>
      </c>
      <c r="G99307" s="6">
        <f t="shared" si="1554"/>
        <v>0</v>
      </c>
    </row>
    <row r="99308" spans="1:7" x14ac:dyDescent="0.3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>VLOOKUP(D99308,J:K,2,0)</f>
        <v>44044.264340277776</v>
      </c>
      <c r="G99308" s="6">
        <f t="shared" si="1554"/>
        <v>0</v>
      </c>
    </row>
    <row r="99309" spans="1:7" x14ac:dyDescent="0.3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>VLOOKUP(D99309,J:K,2,0)</f>
        <v>44136.094247685185</v>
      </c>
      <c r="G99309" s="6">
        <f t="shared" si="1554"/>
        <v>0</v>
      </c>
    </row>
    <row r="99310" spans="1:7" x14ac:dyDescent="0.3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>VLOOKUP(D99310,J:K,2,0)</f>
        <v>43983.502604166664</v>
      </c>
      <c r="G99310" s="6">
        <f t="shared" si="1554"/>
        <v>0</v>
      </c>
    </row>
    <row r="99311" spans="1:7" x14ac:dyDescent="0.3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>VLOOKUP(D99311,J:K,2,0)</f>
        <v>44137.036446759259</v>
      </c>
      <c r="G99311" s="6">
        <f t="shared" si="1554"/>
        <v>0</v>
      </c>
    </row>
    <row r="99312" spans="1:7" x14ac:dyDescent="0.3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>VLOOKUP(D99312,J:K,2,0)</f>
        <v>44198.16615740741</v>
      </c>
      <c r="G99312" s="6">
        <f t="shared" si="1554"/>
        <v>0</v>
      </c>
    </row>
    <row r="99313" spans="1:7" x14ac:dyDescent="0.3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>VLOOKUP(D99313,J:K,2,0)</f>
        <v>43985.458460648151</v>
      </c>
      <c r="G99313" s="6">
        <f t="shared" si="1554"/>
        <v>0</v>
      </c>
    </row>
    <row r="99314" spans="1:7" x14ac:dyDescent="0.3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>VLOOKUP(D99314,J:K,2,0)</f>
        <v>44105.466736111113</v>
      </c>
      <c r="G99314" s="6">
        <f t="shared" si="1554"/>
        <v>0</v>
      </c>
    </row>
    <row r="99315" spans="1:7" x14ac:dyDescent="0.3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>VLOOKUP(D99315,J:K,2,0)</f>
        <v>43836.127511574072</v>
      </c>
      <c r="G99315" s="6">
        <f t="shared" si="1554"/>
        <v>0</v>
      </c>
    </row>
    <row r="99316" spans="1:7" x14ac:dyDescent="0.3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>VLOOKUP(D99316,J:K,2,0)</f>
        <v>44228.165717592594</v>
      </c>
      <c r="G99316" s="6">
        <f t="shared" si="1554"/>
        <v>0</v>
      </c>
    </row>
    <row r="99317" spans="1:7" x14ac:dyDescent="0.3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>VLOOKUP(D99317,J:K,2,0)</f>
        <v>44045.331446759257</v>
      </c>
      <c r="G99317" s="6">
        <f t="shared" si="1554"/>
        <v>0</v>
      </c>
    </row>
    <row r="99318" spans="1:7" x14ac:dyDescent="0.3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>VLOOKUP(D99318,J:K,2,0)</f>
        <v>44197.428252314814</v>
      </c>
      <c r="G99318" s="6">
        <f t="shared" si="1554"/>
        <v>0</v>
      </c>
    </row>
    <row r="99319" spans="1:7" x14ac:dyDescent="0.3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>VLOOKUP(D99319,J:K,2,0)</f>
        <v>44105.154143518521</v>
      </c>
      <c r="G99319" s="6">
        <f t="shared" si="1554"/>
        <v>0</v>
      </c>
    </row>
    <row r="99320" spans="1:7" x14ac:dyDescent="0.3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>VLOOKUP(D99320,J:K,2,0)</f>
        <v>44228.637395833335</v>
      </c>
      <c r="G99320" s="6">
        <f t="shared" si="1554"/>
        <v>0</v>
      </c>
    </row>
    <row r="99321" spans="1:7" x14ac:dyDescent="0.3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>VLOOKUP(D99321,J:K,2,0)</f>
        <v>44106.247627314813</v>
      </c>
      <c r="G99321" s="6">
        <f t="shared" si="1554"/>
        <v>0</v>
      </c>
    </row>
    <row r="99322" spans="1:7" x14ac:dyDescent="0.3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>VLOOKUP(D99322,J:K,2,0)</f>
        <v>44259.74527777778</v>
      </c>
      <c r="G99322" s="6">
        <f t="shared" si="1554"/>
        <v>0</v>
      </c>
    </row>
    <row r="99323" spans="1:7" x14ac:dyDescent="0.3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>VLOOKUP(D99323,J:K,2,0)</f>
        <v>44256.443159722221</v>
      </c>
      <c r="G99323" s="6">
        <f t="shared" si="1554"/>
        <v>0</v>
      </c>
    </row>
    <row r="99324" spans="1:7" x14ac:dyDescent="0.3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>VLOOKUP(D99324,J:K,2,0)</f>
        <v>43922.923217592594</v>
      </c>
      <c r="G99324" s="6">
        <f t="shared" si="1554"/>
        <v>0</v>
      </c>
    </row>
    <row r="99325" spans="1:7" x14ac:dyDescent="0.3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>VLOOKUP(D99325,J:K,2,0)</f>
        <v>44166.999039351853</v>
      </c>
      <c r="G99325" s="6">
        <f t="shared" si="1554"/>
        <v>0</v>
      </c>
    </row>
    <row r="99326" spans="1:7" x14ac:dyDescent="0.3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>VLOOKUP(D99326,J:K,2,0)</f>
        <v>43862.029675925929</v>
      </c>
      <c r="G99326" s="6">
        <f t="shared" si="1554"/>
        <v>0</v>
      </c>
    </row>
    <row r="99327" spans="1:7" x14ac:dyDescent="0.3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>VLOOKUP(D99327,J:K,2,0)</f>
        <v>44075.264363425929</v>
      </c>
      <c r="G99327" s="6">
        <f t="shared" si="1554"/>
        <v>0</v>
      </c>
    </row>
    <row r="99328" spans="1:7" x14ac:dyDescent="0.3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>VLOOKUP(D99328,J:K,2,0)</f>
        <v>43983.43540509259</v>
      </c>
      <c r="G99328" s="6">
        <f t="shared" si="1554"/>
        <v>0</v>
      </c>
    </row>
    <row r="99329" spans="1:7" x14ac:dyDescent="0.3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>VLOOKUP(D99329,J:K,2,0)</f>
        <v>44044.127384259256</v>
      </c>
      <c r="G99329" s="6">
        <f t="shared" si="1554"/>
        <v>0</v>
      </c>
    </row>
    <row r="99330" spans="1:7" x14ac:dyDescent="0.3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>VLOOKUP(D99330,J:K,2,0)</f>
        <v>44044.029652777775</v>
      </c>
      <c r="G99330" s="6">
        <f t="shared" si="1554"/>
        <v>0</v>
      </c>
    </row>
    <row r="99331" spans="1:7" x14ac:dyDescent="0.3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>VLOOKUP(D99331,J:K,2,0)</f>
        <v>44228.372673611113</v>
      </c>
      <c r="G99331" s="6">
        <f t="shared" ref="G99331:G99394" si="1555">IF(F99331=C99331, 1, 0)</f>
        <v>0</v>
      </c>
    </row>
    <row r="99332" spans="1:7" x14ac:dyDescent="0.3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>VLOOKUP(D99332,J:K,2,0)</f>
        <v>44076.168495370373</v>
      </c>
      <c r="G99332" s="6">
        <f t="shared" si="1555"/>
        <v>0</v>
      </c>
    </row>
    <row r="99333" spans="1:7" x14ac:dyDescent="0.3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>VLOOKUP(D99333,J:K,2,0)</f>
        <v>44198.16615740741</v>
      </c>
      <c r="G99333" s="6">
        <f t="shared" si="1555"/>
        <v>0</v>
      </c>
    </row>
    <row r="99334" spans="1:7" x14ac:dyDescent="0.3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>VLOOKUP(D99334,J:K,2,0)</f>
        <v>44105.154143518521</v>
      </c>
      <c r="G99334" s="6">
        <f t="shared" si="1555"/>
        <v>0</v>
      </c>
    </row>
    <row r="99335" spans="1:7" x14ac:dyDescent="0.3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>VLOOKUP(D99335,J:K,2,0)</f>
        <v>44075.387592592589</v>
      </c>
      <c r="G99335" s="6">
        <f t="shared" si="1555"/>
        <v>0</v>
      </c>
    </row>
    <row r="99336" spans="1:7" x14ac:dyDescent="0.3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>VLOOKUP(D99336,J:K,2,0)</f>
        <v>43922.969097222223</v>
      </c>
      <c r="G99336" s="6">
        <f t="shared" si="1555"/>
        <v>0</v>
      </c>
    </row>
    <row r="99337" spans="1:7" x14ac:dyDescent="0.3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>VLOOKUP(D99337,J:K,2,0)</f>
        <v>44288.050752314812</v>
      </c>
      <c r="G99337" s="6">
        <f t="shared" si="1555"/>
        <v>0</v>
      </c>
    </row>
    <row r="99338" spans="1:7" x14ac:dyDescent="0.3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>VLOOKUP(D99338,J:K,2,0)</f>
        <v>44105.626203703701</v>
      </c>
      <c r="G99338" s="6">
        <f t="shared" si="1555"/>
        <v>0</v>
      </c>
    </row>
    <row r="99339" spans="1:7" x14ac:dyDescent="0.3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>VLOOKUP(D99339,J:K,2,0)</f>
        <v>43835.019953703704</v>
      </c>
      <c r="G99339" s="6">
        <f t="shared" si="1555"/>
        <v>0</v>
      </c>
    </row>
    <row r="99340" spans="1:7" x14ac:dyDescent="0.3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>VLOOKUP(D99340,J:K,2,0)</f>
        <v>43891.165625000001</v>
      </c>
      <c r="G99340" s="6">
        <f t="shared" si="1555"/>
        <v>0</v>
      </c>
    </row>
    <row r="99341" spans="1:7" x14ac:dyDescent="0.3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>VLOOKUP(D99341,J:K,2,0)</f>
        <v>44044.450995370367</v>
      </c>
      <c r="G99341" s="6">
        <f t="shared" si="1555"/>
        <v>0</v>
      </c>
    </row>
    <row r="99342" spans="1:7" x14ac:dyDescent="0.3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>VLOOKUP(D99342,J:K,2,0)</f>
        <v>44105.534861111111</v>
      </c>
      <c r="G99342" s="6">
        <f t="shared" si="1555"/>
        <v>0</v>
      </c>
    </row>
    <row r="99343" spans="1:7" x14ac:dyDescent="0.3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>VLOOKUP(D99343,J:K,2,0)</f>
        <v>43922.844085648147</v>
      </c>
      <c r="G99343" s="6">
        <f t="shared" si="1555"/>
        <v>0</v>
      </c>
    </row>
    <row r="99344" spans="1:7" x14ac:dyDescent="0.3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>VLOOKUP(D99344,J:K,2,0)</f>
        <v>43838.476377314815</v>
      </c>
      <c r="G99344" s="6">
        <f t="shared" si="1555"/>
        <v>0</v>
      </c>
    </row>
    <row r="99345" spans="1:7" x14ac:dyDescent="0.3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>VLOOKUP(D99345,J:K,2,0)</f>
        <v>44075.387592592589</v>
      </c>
      <c r="G99345" s="6">
        <f t="shared" si="1555"/>
        <v>0</v>
      </c>
    </row>
    <row r="99346" spans="1:7" x14ac:dyDescent="0.3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>VLOOKUP(D99346,J:K,2,0)</f>
        <v>44076.770902777775</v>
      </c>
      <c r="G99346" s="6">
        <f t="shared" si="1555"/>
        <v>0</v>
      </c>
    </row>
    <row r="99347" spans="1:7" x14ac:dyDescent="0.3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>VLOOKUP(D99347,J:K,2,0)</f>
        <v>44258.586516203701</v>
      </c>
      <c r="G99347" s="6">
        <f t="shared" si="1555"/>
        <v>0</v>
      </c>
    </row>
    <row r="99348" spans="1:7" x14ac:dyDescent="0.3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>VLOOKUP(D99348,J:K,2,0)</f>
        <v>44256.327731481484</v>
      </c>
      <c r="G99348" s="6">
        <f t="shared" si="1555"/>
        <v>0</v>
      </c>
    </row>
    <row r="99349" spans="1:7" x14ac:dyDescent="0.3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>VLOOKUP(D99349,J:K,2,0)</f>
        <v>43983.338842592595</v>
      </c>
      <c r="G99349" s="6">
        <f t="shared" si="1555"/>
        <v>0</v>
      </c>
    </row>
    <row r="99350" spans="1:7" x14ac:dyDescent="0.3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>VLOOKUP(D99350,J:K,2,0)</f>
        <v>43922.429456018515</v>
      </c>
      <c r="G99350" s="6">
        <f t="shared" si="1555"/>
        <v>0</v>
      </c>
    </row>
    <row r="99351" spans="1:7" x14ac:dyDescent="0.3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>VLOOKUP(D99351,J:K,2,0)</f>
        <v>44076.168495370373</v>
      </c>
      <c r="G99351" s="6">
        <f t="shared" si="1555"/>
        <v>0</v>
      </c>
    </row>
    <row r="99352" spans="1:7" x14ac:dyDescent="0.3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>VLOOKUP(D99352,J:K,2,0)</f>
        <v>44045.843321759261</v>
      </c>
      <c r="G99352" s="6">
        <f t="shared" si="1555"/>
        <v>0</v>
      </c>
    </row>
    <row r="99353" spans="1:7" x14ac:dyDescent="0.3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>VLOOKUP(D99353,J:K,2,0)</f>
        <v>44137.145752314813</v>
      </c>
      <c r="G99353" s="6">
        <f t="shared" si="1555"/>
        <v>0</v>
      </c>
    </row>
    <row r="99354" spans="1:7" x14ac:dyDescent="0.3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>VLOOKUP(D99354,J:K,2,0)</f>
        <v>44256.929745370369</v>
      </c>
      <c r="G99354" s="6">
        <f t="shared" si="1555"/>
        <v>0</v>
      </c>
    </row>
    <row r="99355" spans="1:7" x14ac:dyDescent="0.3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>VLOOKUP(D99355,J:K,2,0)</f>
        <v>43923.047071759262</v>
      </c>
      <c r="G99355" s="6">
        <f t="shared" si="1555"/>
        <v>0</v>
      </c>
    </row>
    <row r="99356" spans="1:7" x14ac:dyDescent="0.3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>VLOOKUP(D99356,J:K,2,0)</f>
        <v>44136.667048611111</v>
      </c>
      <c r="G99356" s="6">
        <f t="shared" si="1555"/>
        <v>0</v>
      </c>
    </row>
    <row r="99357" spans="1:7" x14ac:dyDescent="0.3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>VLOOKUP(D99357,J:K,2,0)</f>
        <v>44137.493807870371</v>
      </c>
      <c r="G99357" s="6">
        <f t="shared" si="1555"/>
        <v>0</v>
      </c>
    </row>
    <row r="99358" spans="1:7" x14ac:dyDescent="0.3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>VLOOKUP(D99358,J:K,2,0)</f>
        <v>44287.313287037039</v>
      </c>
      <c r="G99358" s="6">
        <f t="shared" si="1555"/>
        <v>0</v>
      </c>
    </row>
    <row r="99359" spans="1:7" x14ac:dyDescent="0.3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>VLOOKUP(D99359,J:K,2,0)</f>
        <v>44287.798333333332</v>
      </c>
      <c r="G99359" s="6">
        <f t="shared" si="1555"/>
        <v>0</v>
      </c>
    </row>
    <row r="99360" spans="1:7" x14ac:dyDescent="0.3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>VLOOKUP(D99360,J:K,2,0)</f>
        <v>44136.688506944447</v>
      </c>
      <c r="G99360" s="6">
        <f t="shared" si="1555"/>
        <v>0</v>
      </c>
    </row>
    <row r="99361" spans="1:7" x14ac:dyDescent="0.3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>VLOOKUP(D99361,J:K,2,0)</f>
        <v>44136.094247685185</v>
      </c>
      <c r="G99361" s="6">
        <f t="shared" si="1555"/>
        <v>0</v>
      </c>
    </row>
    <row r="99362" spans="1:7" x14ac:dyDescent="0.3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>VLOOKUP(D99362,J:K,2,0)</f>
        <v>44166.349050925928</v>
      </c>
      <c r="G99362" s="6">
        <f t="shared" si="1555"/>
        <v>0</v>
      </c>
    </row>
    <row r="99363" spans="1:7" x14ac:dyDescent="0.3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>VLOOKUP(D99363,J:K,2,0)</f>
        <v>44197.721782407411</v>
      </c>
      <c r="G99363" s="6">
        <f t="shared" si="1555"/>
        <v>0</v>
      </c>
    </row>
    <row r="99364" spans="1:7" x14ac:dyDescent="0.3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>VLOOKUP(D99364,J:K,2,0)</f>
        <v>44137.036446759259</v>
      </c>
      <c r="G99364" s="6">
        <f t="shared" si="1555"/>
        <v>0</v>
      </c>
    </row>
    <row r="99365" spans="1:7" x14ac:dyDescent="0.3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>VLOOKUP(D99365,J:K,2,0)</f>
        <v>44105.524699074071</v>
      </c>
      <c r="G99365" s="6">
        <f t="shared" si="1555"/>
        <v>0</v>
      </c>
    </row>
    <row r="99366" spans="1:7" x14ac:dyDescent="0.3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>VLOOKUP(D99366,J:K,2,0)</f>
        <v>43891.224456018521</v>
      </c>
      <c r="G99366" s="6">
        <f t="shared" si="1555"/>
        <v>0</v>
      </c>
    </row>
    <row r="99367" spans="1:7" x14ac:dyDescent="0.3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>VLOOKUP(D99367,J:K,2,0)</f>
        <v>44075.203321759262</v>
      </c>
      <c r="G99367" s="6">
        <f t="shared" si="1555"/>
        <v>0</v>
      </c>
    </row>
    <row r="99368" spans="1:7" x14ac:dyDescent="0.3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>VLOOKUP(D99368,J:K,2,0)</f>
        <v>44287.313287037039</v>
      </c>
      <c r="G99368" s="6">
        <f t="shared" si="1555"/>
        <v>0</v>
      </c>
    </row>
    <row r="99369" spans="1:7" x14ac:dyDescent="0.3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>VLOOKUP(D99369,J:K,2,0)</f>
        <v>44166.252939814818</v>
      </c>
      <c r="G99369" s="6">
        <f t="shared" si="1555"/>
        <v>0</v>
      </c>
    </row>
    <row r="99370" spans="1:7" x14ac:dyDescent="0.3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>VLOOKUP(D99370,J:K,2,0)</f>
        <v>44136.099861111114</v>
      </c>
      <c r="G99370" s="6">
        <f t="shared" si="1555"/>
        <v>0</v>
      </c>
    </row>
    <row r="99371" spans="1:7" x14ac:dyDescent="0.3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>VLOOKUP(D99371,J:K,2,0)</f>
        <v>44105.430879629632</v>
      </c>
      <c r="G99371" s="6">
        <f t="shared" si="1555"/>
        <v>0</v>
      </c>
    </row>
    <row r="99372" spans="1:7" x14ac:dyDescent="0.3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>VLOOKUP(D99372,J:K,2,0)</f>
        <v>44256.907881944448</v>
      </c>
      <c r="G99372" s="6">
        <f t="shared" si="1555"/>
        <v>0</v>
      </c>
    </row>
    <row r="99373" spans="1:7" x14ac:dyDescent="0.3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>VLOOKUP(D99373,J:K,2,0)</f>
        <v>44197.428252314814</v>
      </c>
      <c r="G99373" s="6">
        <f t="shared" si="1555"/>
        <v>0</v>
      </c>
    </row>
    <row r="99374" spans="1:7" x14ac:dyDescent="0.3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>VLOOKUP(D99374,J:K,2,0)</f>
        <v>44075.387592592589</v>
      </c>
      <c r="G99374" s="6">
        <f t="shared" si="1555"/>
        <v>0</v>
      </c>
    </row>
    <row r="99375" spans="1:7" x14ac:dyDescent="0.3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>VLOOKUP(D99375,J:K,2,0)</f>
        <v>44228.372673611113</v>
      </c>
      <c r="G99375" s="6">
        <f t="shared" si="1555"/>
        <v>0</v>
      </c>
    </row>
    <row r="99376" spans="1:7" x14ac:dyDescent="0.3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>VLOOKUP(D99376,J:K,2,0)</f>
        <v>44200.542662037034</v>
      </c>
      <c r="G99376" s="6">
        <f t="shared" si="1555"/>
        <v>0</v>
      </c>
    </row>
    <row r="99377" spans="1:7" x14ac:dyDescent="0.3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>VLOOKUP(D99377,J:K,2,0)</f>
        <v>44198.486990740741</v>
      </c>
      <c r="G99377" s="6">
        <f t="shared" si="1555"/>
        <v>0</v>
      </c>
    </row>
    <row r="99378" spans="1:7" x14ac:dyDescent="0.3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>VLOOKUP(D99378,J:K,2,0)</f>
        <v>43983.649594907409</v>
      </c>
      <c r="G99378" s="6">
        <f t="shared" si="1555"/>
        <v>0</v>
      </c>
    </row>
    <row r="99379" spans="1:7" x14ac:dyDescent="0.3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>VLOOKUP(D99379,J:K,2,0)</f>
        <v>44259.74527777778</v>
      </c>
      <c r="G99379" s="6">
        <f t="shared" si="1555"/>
        <v>0</v>
      </c>
    </row>
    <row r="99380" spans="1:7" x14ac:dyDescent="0.3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>VLOOKUP(D99380,J:K,2,0)</f>
        <v>44136.161643518521</v>
      </c>
      <c r="G99380" s="6">
        <f t="shared" si="1555"/>
        <v>0</v>
      </c>
    </row>
    <row r="99381" spans="1:7" x14ac:dyDescent="0.3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>VLOOKUP(D99381,J:K,2,0)</f>
        <v>44287.032349537039</v>
      </c>
      <c r="G99381" s="6">
        <f t="shared" si="1555"/>
        <v>0</v>
      </c>
    </row>
    <row r="99382" spans="1:7" x14ac:dyDescent="0.3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>VLOOKUP(D99382,J:K,2,0)</f>
        <v>43831.863842592589</v>
      </c>
      <c r="G99382" s="6">
        <f t="shared" si="1555"/>
        <v>0</v>
      </c>
    </row>
    <row r="99383" spans="1:7" x14ac:dyDescent="0.3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>VLOOKUP(D99383,J:K,2,0)</f>
        <v>44256.327731481484</v>
      </c>
      <c r="G99383" s="6">
        <f t="shared" si="1555"/>
        <v>0</v>
      </c>
    </row>
    <row r="99384" spans="1:7" x14ac:dyDescent="0.3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>VLOOKUP(D99384,J:K,2,0)</f>
        <v>43922.923217592594</v>
      </c>
      <c r="G99384" s="6">
        <f t="shared" si="1555"/>
        <v>0</v>
      </c>
    </row>
    <row r="99385" spans="1:7" x14ac:dyDescent="0.3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>VLOOKUP(D99385,J:K,2,0)</f>
        <v>44287.625405092593</v>
      </c>
      <c r="G99385" s="6">
        <f t="shared" si="1555"/>
        <v>0</v>
      </c>
    </row>
    <row r="99386" spans="1:7" x14ac:dyDescent="0.3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>VLOOKUP(D99386,J:K,2,0)</f>
        <v>44075.547384259262</v>
      </c>
      <c r="G99386" s="6">
        <f t="shared" si="1555"/>
        <v>0</v>
      </c>
    </row>
    <row r="99387" spans="1:7" x14ac:dyDescent="0.3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>VLOOKUP(D99387,J:K,2,0)</f>
        <v>44228.137824074074</v>
      </c>
      <c r="G99387" s="6">
        <f t="shared" si="1555"/>
        <v>0</v>
      </c>
    </row>
    <row r="99388" spans="1:7" x14ac:dyDescent="0.3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>VLOOKUP(D99388,J:K,2,0)</f>
        <v>44076.571203703701</v>
      </c>
      <c r="G99388" s="6">
        <f t="shared" si="1555"/>
        <v>0</v>
      </c>
    </row>
    <row r="99389" spans="1:7" x14ac:dyDescent="0.3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>VLOOKUP(D99389,J:K,2,0)</f>
        <v>44105.154143518521</v>
      </c>
      <c r="G99389" s="6">
        <f t="shared" si="1555"/>
        <v>0</v>
      </c>
    </row>
    <row r="99390" spans="1:7" x14ac:dyDescent="0.3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>VLOOKUP(D99390,J:K,2,0)</f>
        <v>44136.287256944444</v>
      </c>
      <c r="G99390" s="6">
        <f t="shared" si="1555"/>
        <v>0</v>
      </c>
    </row>
    <row r="99391" spans="1:7" x14ac:dyDescent="0.3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>VLOOKUP(D99391,J:K,2,0)</f>
        <v>43952.015902777777</v>
      </c>
      <c r="G99391" s="6">
        <f t="shared" si="1555"/>
        <v>0</v>
      </c>
    </row>
    <row r="99392" spans="1:7" x14ac:dyDescent="0.3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>VLOOKUP(D99392,J:K,2,0)</f>
        <v>43952.049432870372</v>
      </c>
      <c r="G99392" s="6">
        <f t="shared" si="1555"/>
        <v>0</v>
      </c>
    </row>
    <row r="99393" spans="1:7" x14ac:dyDescent="0.3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>VLOOKUP(D99393,J:K,2,0)</f>
        <v>44256.616689814815</v>
      </c>
      <c r="G99393" s="6">
        <f t="shared" si="1555"/>
        <v>0</v>
      </c>
    </row>
    <row r="99394" spans="1:7" x14ac:dyDescent="0.3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>VLOOKUP(D99394,J:K,2,0)</f>
        <v>44013.952685185184</v>
      </c>
      <c r="G99394" s="6">
        <f t="shared" si="1555"/>
        <v>0</v>
      </c>
    </row>
    <row r="99395" spans="1:7" x14ac:dyDescent="0.3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>VLOOKUP(D99395,J:K,2,0)</f>
        <v>44013.745717592596</v>
      </c>
      <c r="G99395" s="6">
        <f t="shared" ref="G99395:G99458" si="1556">IF(F99395=C99395, 1, 0)</f>
        <v>0</v>
      </c>
    </row>
    <row r="99396" spans="1:7" x14ac:dyDescent="0.3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>VLOOKUP(D99396,J:K,2,0)</f>
        <v>44228.178796296299</v>
      </c>
      <c r="G99396" s="6">
        <f t="shared" si="1556"/>
        <v>0</v>
      </c>
    </row>
    <row r="99397" spans="1:7" x14ac:dyDescent="0.3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>VLOOKUP(D99397,J:K,2,0)</f>
        <v>44256.181550925925</v>
      </c>
      <c r="G99397" s="6">
        <f t="shared" si="1556"/>
        <v>0</v>
      </c>
    </row>
    <row r="99398" spans="1:7" x14ac:dyDescent="0.3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>VLOOKUP(D99398,J:K,2,0)</f>
        <v>44228.165717592594</v>
      </c>
      <c r="G99398" s="6">
        <f t="shared" si="1556"/>
        <v>0</v>
      </c>
    </row>
    <row r="99399" spans="1:7" x14ac:dyDescent="0.3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>VLOOKUP(D99399,J:K,2,0)</f>
        <v>44166.429490740738</v>
      </c>
      <c r="G99399" s="6">
        <f t="shared" si="1556"/>
        <v>0</v>
      </c>
    </row>
    <row r="99400" spans="1:7" x14ac:dyDescent="0.3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>VLOOKUP(D99400,J:K,2,0)</f>
        <v>43985.126192129632</v>
      </c>
      <c r="G99400" s="6">
        <f t="shared" si="1556"/>
        <v>0</v>
      </c>
    </row>
    <row r="99401" spans="1:7" x14ac:dyDescent="0.3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>VLOOKUP(D99401,J:K,2,0)</f>
        <v>43891.160011574073</v>
      </c>
      <c r="G99401" s="6">
        <f t="shared" si="1556"/>
        <v>0</v>
      </c>
    </row>
    <row r="99402" spans="1:7" x14ac:dyDescent="0.3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>VLOOKUP(D99402,J:K,2,0)</f>
        <v>44105.00309027778</v>
      </c>
      <c r="G99402" s="6">
        <f t="shared" si="1556"/>
        <v>0</v>
      </c>
    </row>
    <row r="99403" spans="1:7" x14ac:dyDescent="0.3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>VLOOKUP(D99403,J:K,2,0)</f>
        <v>44257.192303240743</v>
      </c>
      <c r="G99403" s="6">
        <f t="shared" si="1556"/>
        <v>0</v>
      </c>
    </row>
    <row r="99404" spans="1:7" x14ac:dyDescent="0.3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>VLOOKUP(D99404,J:K,2,0)</f>
        <v>44228.165717592594</v>
      </c>
      <c r="G99404" s="6">
        <f t="shared" si="1556"/>
        <v>0</v>
      </c>
    </row>
    <row r="99405" spans="1:7" x14ac:dyDescent="0.3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>VLOOKUP(D99405,J:K,2,0)</f>
        <v>44166.357349537036</v>
      </c>
      <c r="G99405" s="6">
        <f t="shared" si="1556"/>
        <v>0</v>
      </c>
    </row>
    <row r="99406" spans="1:7" x14ac:dyDescent="0.3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>VLOOKUP(D99406,J:K,2,0)</f>
        <v>44076.31013888889</v>
      </c>
      <c r="G99406" s="6">
        <f t="shared" si="1556"/>
        <v>0</v>
      </c>
    </row>
    <row r="99407" spans="1:7" x14ac:dyDescent="0.3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>VLOOKUP(D99407,J:K,2,0)</f>
        <v>44136.153078703705</v>
      </c>
      <c r="G99407" s="6">
        <f t="shared" si="1556"/>
        <v>0</v>
      </c>
    </row>
    <row r="99408" spans="1:7" x14ac:dyDescent="0.3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>VLOOKUP(D99408,J:K,2,0)</f>
        <v>44228.557557870372</v>
      </c>
      <c r="G99408" s="6">
        <f t="shared" si="1556"/>
        <v>0</v>
      </c>
    </row>
    <row r="99409" spans="1:7" x14ac:dyDescent="0.3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>VLOOKUP(D99409,J:K,2,0)</f>
        <v>44256.011377314811</v>
      </c>
      <c r="G99409" s="6">
        <f t="shared" si="1556"/>
        <v>0</v>
      </c>
    </row>
    <row r="99410" spans="1:7" x14ac:dyDescent="0.3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>VLOOKUP(D99410,J:K,2,0)</f>
        <v>44136.118472222224</v>
      </c>
      <c r="G99410" s="6">
        <f t="shared" si="1556"/>
        <v>0</v>
      </c>
    </row>
    <row r="99411" spans="1:7" x14ac:dyDescent="0.3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>VLOOKUP(D99411,J:K,2,0)</f>
        <v>43862.647430555553</v>
      </c>
      <c r="G99411" s="6">
        <f t="shared" si="1556"/>
        <v>0</v>
      </c>
    </row>
    <row r="99412" spans="1:7" x14ac:dyDescent="0.3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>VLOOKUP(D99412,J:K,2,0)</f>
        <v>44013.102743055555</v>
      </c>
      <c r="G99412" s="6">
        <f t="shared" si="1556"/>
        <v>0</v>
      </c>
    </row>
    <row r="99413" spans="1:7" x14ac:dyDescent="0.3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>VLOOKUP(D99413,J:K,2,0)</f>
        <v>44167.099872685183</v>
      </c>
      <c r="G99413" s="6">
        <f t="shared" si="1556"/>
        <v>0</v>
      </c>
    </row>
    <row r="99414" spans="1:7" x14ac:dyDescent="0.3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>VLOOKUP(D99414,J:K,2,0)</f>
        <v>44256.982638888891</v>
      </c>
      <c r="G99414" s="6">
        <f t="shared" si="1556"/>
        <v>0</v>
      </c>
    </row>
    <row r="99415" spans="1:7" x14ac:dyDescent="0.3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>VLOOKUP(D99415,J:K,2,0)</f>
        <v>44136.118472222224</v>
      </c>
      <c r="G99415" s="6">
        <f t="shared" si="1556"/>
        <v>0</v>
      </c>
    </row>
    <row r="99416" spans="1:7" x14ac:dyDescent="0.3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>VLOOKUP(D99416,J:K,2,0)</f>
        <v>43986.256631944445</v>
      </c>
      <c r="G99416" s="6">
        <f t="shared" si="1556"/>
        <v>0</v>
      </c>
    </row>
    <row r="99417" spans="1:7" x14ac:dyDescent="0.3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>VLOOKUP(D99417,J:K,2,0)</f>
        <v>43953.841516203705</v>
      </c>
      <c r="G99417" s="6">
        <f t="shared" si="1556"/>
        <v>0</v>
      </c>
    </row>
    <row r="99418" spans="1:7" x14ac:dyDescent="0.3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>VLOOKUP(D99418,J:K,2,0)</f>
        <v>44229.316608796296</v>
      </c>
      <c r="G99418" s="6">
        <f t="shared" si="1556"/>
        <v>0</v>
      </c>
    </row>
    <row r="99419" spans="1:7" x14ac:dyDescent="0.3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>VLOOKUP(D99419,J:K,2,0)</f>
        <v>43983.628136574072</v>
      </c>
      <c r="G99419" s="6">
        <f t="shared" si="1556"/>
        <v>0</v>
      </c>
    </row>
    <row r="99420" spans="1:7" x14ac:dyDescent="0.3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>VLOOKUP(D99420,J:K,2,0)</f>
        <v>43923.310972222222</v>
      </c>
      <c r="G99420" s="6">
        <f t="shared" si="1556"/>
        <v>0</v>
      </c>
    </row>
    <row r="99421" spans="1:7" x14ac:dyDescent="0.3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>VLOOKUP(D99421,J:K,2,0)</f>
        <v>44198.486990740741</v>
      </c>
      <c r="G99421" s="6">
        <f t="shared" si="1556"/>
        <v>0</v>
      </c>
    </row>
    <row r="99422" spans="1:7" x14ac:dyDescent="0.3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>VLOOKUP(D99422,J:K,2,0)</f>
        <v>43891.165625000001</v>
      </c>
      <c r="G99422" s="6">
        <f t="shared" si="1556"/>
        <v>0</v>
      </c>
    </row>
    <row r="99423" spans="1:7" x14ac:dyDescent="0.3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>VLOOKUP(D99423,J:K,2,0)</f>
        <v>44137.592476851853</v>
      </c>
      <c r="G99423" s="6">
        <f t="shared" si="1556"/>
        <v>0</v>
      </c>
    </row>
    <row r="99424" spans="1:7" x14ac:dyDescent="0.3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>VLOOKUP(D99424,J:K,2,0)</f>
        <v>44166.333518518521</v>
      </c>
      <c r="G99424" s="6">
        <f t="shared" si="1556"/>
        <v>0</v>
      </c>
    </row>
    <row r="99425" spans="1:7" x14ac:dyDescent="0.3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>VLOOKUP(D99425,J:K,2,0)</f>
        <v>43922.969097222223</v>
      </c>
      <c r="G99425" s="6">
        <f t="shared" si="1556"/>
        <v>0</v>
      </c>
    </row>
    <row r="99426" spans="1:7" x14ac:dyDescent="0.3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>VLOOKUP(D99426,J:K,2,0)</f>
        <v>43862.029675925929</v>
      </c>
      <c r="G99426" s="6">
        <f t="shared" si="1556"/>
        <v>0</v>
      </c>
    </row>
    <row r="99427" spans="1:7" x14ac:dyDescent="0.3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>VLOOKUP(D99427,J:K,2,0)</f>
        <v>44044.350624999999</v>
      </c>
      <c r="G99427" s="6">
        <f t="shared" si="1556"/>
        <v>0</v>
      </c>
    </row>
    <row r="99428" spans="1:7" x14ac:dyDescent="0.3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>VLOOKUP(D99428,J:K,2,0)</f>
        <v>44288.050752314812</v>
      </c>
      <c r="G99428" s="6">
        <f t="shared" si="1556"/>
        <v>0</v>
      </c>
    </row>
    <row r="99429" spans="1:7" x14ac:dyDescent="0.3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>VLOOKUP(D99429,J:K,2,0)</f>
        <v>43833.741469907407</v>
      </c>
      <c r="G99429" s="6">
        <f t="shared" si="1556"/>
        <v>0</v>
      </c>
    </row>
    <row r="99430" spans="1:7" x14ac:dyDescent="0.3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>VLOOKUP(D99430,J:K,2,0)</f>
        <v>44256.327731481484</v>
      </c>
      <c r="G99430" s="6">
        <f t="shared" si="1556"/>
        <v>0</v>
      </c>
    </row>
    <row r="99431" spans="1:7" x14ac:dyDescent="0.3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>VLOOKUP(D99431,J:K,2,0)</f>
        <v>44200.374178240738</v>
      </c>
      <c r="G99431" s="6">
        <f t="shared" si="1556"/>
        <v>0</v>
      </c>
    </row>
    <row r="99432" spans="1:7" x14ac:dyDescent="0.3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>VLOOKUP(D99432,J:K,2,0)</f>
        <v>44197.001018518517</v>
      </c>
      <c r="G99432" s="6">
        <f t="shared" si="1556"/>
        <v>0</v>
      </c>
    </row>
    <row r="99433" spans="1:7" x14ac:dyDescent="0.3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>VLOOKUP(D99433,J:K,2,0)</f>
        <v>44137.145752314813</v>
      </c>
      <c r="G99433" s="6">
        <f t="shared" si="1556"/>
        <v>0</v>
      </c>
    </row>
    <row r="99434" spans="1:7" x14ac:dyDescent="0.3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>VLOOKUP(D99434,J:K,2,0)</f>
        <v>43953.841516203705</v>
      </c>
      <c r="G99434" s="6">
        <f t="shared" si="1556"/>
        <v>0</v>
      </c>
    </row>
    <row r="99435" spans="1:7" x14ac:dyDescent="0.3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>VLOOKUP(D99435,J:K,2,0)</f>
        <v>43952.918958333335</v>
      </c>
      <c r="G99435" s="6">
        <f t="shared" si="1556"/>
        <v>0</v>
      </c>
    </row>
    <row r="99436" spans="1:7" x14ac:dyDescent="0.3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>VLOOKUP(D99436,J:K,2,0)</f>
        <v>44075.387592592589</v>
      </c>
      <c r="G99436" s="6">
        <f t="shared" si="1556"/>
        <v>0</v>
      </c>
    </row>
    <row r="99437" spans="1:7" x14ac:dyDescent="0.3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>VLOOKUP(D99437,J:K,2,0)</f>
        <v>44197.246342592596</v>
      </c>
      <c r="G99437" s="6">
        <f t="shared" si="1556"/>
        <v>0</v>
      </c>
    </row>
    <row r="99438" spans="1:7" x14ac:dyDescent="0.3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>VLOOKUP(D99438,J:K,2,0)</f>
        <v>44287.105428240742</v>
      </c>
      <c r="G99438" s="6">
        <f t="shared" si="1556"/>
        <v>0</v>
      </c>
    </row>
    <row r="99439" spans="1:7" x14ac:dyDescent="0.3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>VLOOKUP(D99439,J:K,2,0)</f>
        <v>44256.011377314811</v>
      </c>
      <c r="G99439" s="6">
        <f t="shared" si="1556"/>
        <v>0</v>
      </c>
    </row>
    <row r="99440" spans="1:7" x14ac:dyDescent="0.3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>VLOOKUP(D99440,J:K,2,0)</f>
        <v>44288.442893518521</v>
      </c>
      <c r="G99440" s="6">
        <f t="shared" si="1556"/>
        <v>0</v>
      </c>
    </row>
    <row r="99441" spans="1:7" x14ac:dyDescent="0.3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>VLOOKUP(D99441,J:K,2,0)</f>
        <v>43862.03502314815</v>
      </c>
      <c r="G99441" s="6">
        <f t="shared" si="1556"/>
        <v>0</v>
      </c>
    </row>
    <row r="99442" spans="1:7" x14ac:dyDescent="0.3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>VLOOKUP(D99442,J:K,2,0)</f>
        <v>44137.145752314813</v>
      </c>
      <c r="G99442" s="6">
        <f t="shared" si="1556"/>
        <v>0</v>
      </c>
    </row>
    <row r="99443" spans="1:7" x14ac:dyDescent="0.3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>VLOOKUP(D99443,J:K,2,0)</f>
        <v>44167.584826388891</v>
      </c>
      <c r="G99443" s="6">
        <f t="shared" si="1556"/>
        <v>0</v>
      </c>
    </row>
    <row r="99444" spans="1:7" x14ac:dyDescent="0.3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>VLOOKUP(D99444,J:K,2,0)</f>
        <v>43835.220995370371</v>
      </c>
      <c r="G99444" s="6">
        <f t="shared" si="1556"/>
        <v>0</v>
      </c>
    </row>
    <row r="99445" spans="1:7" x14ac:dyDescent="0.3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>VLOOKUP(D99445,J:K,2,0)</f>
        <v>44197.072800925926</v>
      </c>
      <c r="G99445" s="6">
        <f t="shared" si="1556"/>
        <v>0</v>
      </c>
    </row>
    <row r="99446" spans="1:7" x14ac:dyDescent="0.3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>VLOOKUP(D99446,J:K,2,0)</f>
        <v>44257.727708333332</v>
      </c>
      <c r="G99446" s="6">
        <f t="shared" si="1556"/>
        <v>0</v>
      </c>
    </row>
    <row r="99447" spans="1:7" x14ac:dyDescent="0.3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>VLOOKUP(D99447,J:K,2,0)</f>
        <v>43832.858287037037</v>
      </c>
      <c r="G99447" s="6">
        <f t="shared" si="1556"/>
        <v>0</v>
      </c>
    </row>
    <row r="99448" spans="1:7" x14ac:dyDescent="0.3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>VLOOKUP(D99448,J:K,2,0)</f>
        <v>44013.146064814813</v>
      </c>
      <c r="G99448" s="6">
        <f t="shared" si="1556"/>
        <v>0</v>
      </c>
    </row>
    <row r="99449" spans="1:7" x14ac:dyDescent="0.3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>VLOOKUP(D99449,J:K,2,0)</f>
        <v>44197.133923611109</v>
      </c>
      <c r="G99449" s="6">
        <f t="shared" si="1556"/>
        <v>0</v>
      </c>
    </row>
    <row r="99450" spans="1:7" x14ac:dyDescent="0.3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>VLOOKUP(D99450,J:K,2,0)</f>
        <v>43862.03502314815</v>
      </c>
      <c r="G99450" s="6">
        <f t="shared" si="1556"/>
        <v>0</v>
      </c>
    </row>
    <row r="99451" spans="1:7" x14ac:dyDescent="0.3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>VLOOKUP(D99451,J:K,2,0)</f>
        <v>44105.011678240742</v>
      </c>
      <c r="G99451" s="6">
        <f t="shared" si="1556"/>
        <v>0</v>
      </c>
    </row>
    <row r="99452" spans="1:7" x14ac:dyDescent="0.3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>VLOOKUP(D99452,J:K,2,0)</f>
        <v>44044.264340277776</v>
      </c>
      <c r="G99452" s="6">
        <f t="shared" si="1556"/>
        <v>0</v>
      </c>
    </row>
    <row r="99453" spans="1:7" x14ac:dyDescent="0.3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>VLOOKUP(D99453,J:K,2,0)</f>
        <v>44013.146064814813</v>
      </c>
      <c r="G99453" s="6">
        <f t="shared" si="1556"/>
        <v>0</v>
      </c>
    </row>
    <row r="99454" spans="1:7" x14ac:dyDescent="0.3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>VLOOKUP(D99454,J:K,2,0)</f>
        <v>44288.442893518521</v>
      </c>
      <c r="G99454" s="6">
        <f t="shared" si="1556"/>
        <v>0</v>
      </c>
    </row>
    <row r="99455" spans="1:7" x14ac:dyDescent="0.3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>VLOOKUP(D99455,J:K,2,0)</f>
        <v>44198.16615740741</v>
      </c>
      <c r="G99455" s="6">
        <f t="shared" si="1556"/>
        <v>0</v>
      </c>
    </row>
    <row r="99456" spans="1:7" x14ac:dyDescent="0.3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>VLOOKUP(D99456,J:K,2,0)</f>
        <v>44288.22384259259</v>
      </c>
      <c r="G99456" s="6">
        <f t="shared" si="1556"/>
        <v>0</v>
      </c>
    </row>
    <row r="99457" spans="1:7" x14ac:dyDescent="0.3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>VLOOKUP(D99457,J:K,2,0)</f>
        <v>43922.600034722222</v>
      </c>
      <c r="G99457" s="6">
        <f t="shared" si="1556"/>
        <v>0</v>
      </c>
    </row>
    <row r="99458" spans="1:7" x14ac:dyDescent="0.3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>VLOOKUP(D99458,J:K,2,0)</f>
        <v>43835.220995370371</v>
      </c>
      <c r="G99458" s="6">
        <f t="shared" si="1556"/>
        <v>0</v>
      </c>
    </row>
    <row r="99459" spans="1:7" x14ac:dyDescent="0.3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>VLOOKUP(D99459,J:K,2,0)</f>
        <v>44166.081365740742</v>
      </c>
      <c r="G99459" s="6">
        <f t="shared" ref="G99459:G99522" si="1557">IF(F99459=C99459, 1, 0)</f>
        <v>0</v>
      </c>
    </row>
    <row r="99460" spans="1:7" x14ac:dyDescent="0.3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>VLOOKUP(D99460,J:K,2,0)</f>
        <v>44136.205462962964</v>
      </c>
      <c r="G99460" s="6">
        <f t="shared" si="1557"/>
        <v>0</v>
      </c>
    </row>
    <row r="99461" spans="1:7" x14ac:dyDescent="0.3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>VLOOKUP(D99461,J:K,2,0)</f>
        <v>43833.440925925926</v>
      </c>
      <c r="G99461" s="6">
        <f t="shared" si="1557"/>
        <v>0</v>
      </c>
    </row>
    <row r="99462" spans="1:7" x14ac:dyDescent="0.3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>VLOOKUP(D99462,J:K,2,0)</f>
        <v>44136.620497685188</v>
      </c>
      <c r="G99462" s="6">
        <f t="shared" si="1557"/>
        <v>0</v>
      </c>
    </row>
    <row r="99463" spans="1:7" x14ac:dyDescent="0.3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>VLOOKUP(D99463,J:K,2,0)</f>
        <v>43983.596550925926</v>
      </c>
      <c r="G99463" s="6">
        <f t="shared" si="1557"/>
        <v>0</v>
      </c>
    </row>
    <row r="99464" spans="1:7" x14ac:dyDescent="0.3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>VLOOKUP(D99464,J:K,2,0)</f>
        <v>44044.098761574074</v>
      </c>
      <c r="G99464" s="6">
        <f t="shared" si="1557"/>
        <v>0</v>
      </c>
    </row>
    <row r="99465" spans="1:7" x14ac:dyDescent="0.3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>VLOOKUP(D99465,J:K,2,0)</f>
        <v>43952.015902777777</v>
      </c>
      <c r="G99465" s="6">
        <f t="shared" si="1557"/>
        <v>0</v>
      </c>
    </row>
    <row r="99466" spans="1:7" x14ac:dyDescent="0.3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>VLOOKUP(D99466,J:K,2,0)</f>
        <v>44197.001018518517</v>
      </c>
      <c r="G99466" s="6">
        <f t="shared" si="1557"/>
        <v>0</v>
      </c>
    </row>
    <row r="99467" spans="1:7" x14ac:dyDescent="0.3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>VLOOKUP(D99467,J:K,2,0)</f>
        <v>43983.338842592595</v>
      </c>
      <c r="G99467" s="6">
        <f t="shared" si="1557"/>
        <v>0</v>
      </c>
    </row>
    <row r="99468" spans="1:7" x14ac:dyDescent="0.3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>VLOOKUP(D99468,J:K,2,0)</f>
        <v>44105.626203703701</v>
      </c>
      <c r="G99468" s="6">
        <f t="shared" si="1557"/>
        <v>0</v>
      </c>
    </row>
    <row r="99469" spans="1:7" x14ac:dyDescent="0.3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>VLOOKUP(D99469,J:K,2,0)</f>
        <v>44075.263368055559</v>
      </c>
      <c r="G99469" s="6">
        <f t="shared" si="1557"/>
        <v>0</v>
      </c>
    </row>
    <row r="99470" spans="1:7" x14ac:dyDescent="0.3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>VLOOKUP(D99470,J:K,2,0)</f>
        <v>44287.207592592589</v>
      </c>
      <c r="G99470" s="6">
        <f t="shared" si="1557"/>
        <v>0</v>
      </c>
    </row>
    <row r="99471" spans="1:7" x14ac:dyDescent="0.3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>VLOOKUP(D99471,J:K,2,0)</f>
        <v>43862.647430555553</v>
      </c>
      <c r="G99471" s="6">
        <f t="shared" si="1557"/>
        <v>0</v>
      </c>
    </row>
    <row r="99472" spans="1:7" x14ac:dyDescent="0.3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>VLOOKUP(D99472,J:K,2,0)</f>
        <v>44229.47729166667</v>
      </c>
      <c r="G99472" s="6">
        <f t="shared" si="1557"/>
        <v>0</v>
      </c>
    </row>
    <row r="99473" spans="1:7" x14ac:dyDescent="0.3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>VLOOKUP(D99473,J:K,2,0)</f>
        <v>44257.106157407405</v>
      </c>
      <c r="G99473" s="6">
        <f t="shared" si="1557"/>
        <v>0</v>
      </c>
    </row>
    <row r="99474" spans="1:7" x14ac:dyDescent="0.3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>VLOOKUP(D99474,J:K,2,0)</f>
        <v>44197.246342592596</v>
      </c>
      <c r="G99474" s="6">
        <f t="shared" si="1557"/>
        <v>0</v>
      </c>
    </row>
    <row r="99475" spans="1:7" x14ac:dyDescent="0.3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>VLOOKUP(D99475,J:K,2,0)</f>
        <v>44256.907881944448</v>
      </c>
      <c r="G99475" s="6">
        <f t="shared" si="1557"/>
        <v>0</v>
      </c>
    </row>
    <row r="99476" spans="1:7" x14ac:dyDescent="0.3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>VLOOKUP(D99476,J:K,2,0)</f>
        <v>44229.445370370369</v>
      </c>
      <c r="G99476" s="6">
        <f t="shared" si="1557"/>
        <v>0</v>
      </c>
    </row>
    <row r="99477" spans="1:7" x14ac:dyDescent="0.3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>VLOOKUP(D99477,J:K,2,0)</f>
        <v>43922.62840277778</v>
      </c>
      <c r="G99477" s="6">
        <f t="shared" si="1557"/>
        <v>0</v>
      </c>
    </row>
    <row r="99478" spans="1:7" x14ac:dyDescent="0.3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>VLOOKUP(D99478,J:K,2,0)</f>
        <v>43831.863842592589</v>
      </c>
      <c r="G99478" s="6">
        <f t="shared" si="1557"/>
        <v>0</v>
      </c>
    </row>
    <row r="99479" spans="1:7" x14ac:dyDescent="0.3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>VLOOKUP(D99479,J:K,2,0)</f>
        <v>43891.105428240742</v>
      </c>
      <c r="G99479" s="6">
        <f t="shared" si="1557"/>
        <v>0</v>
      </c>
    </row>
    <row r="99480" spans="1:7" x14ac:dyDescent="0.3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>VLOOKUP(D99480,J:K,2,0)</f>
        <v>44076.168495370373</v>
      </c>
      <c r="G99480" s="6">
        <f t="shared" si="1557"/>
        <v>0</v>
      </c>
    </row>
    <row r="99481" spans="1:7" x14ac:dyDescent="0.3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>VLOOKUP(D99481,J:K,2,0)</f>
        <v>44137.304363425923</v>
      </c>
      <c r="G99481" s="6">
        <f t="shared" si="1557"/>
        <v>0</v>
      </c>
    </row>
    <row r="99482" spans="1:7" x14ac:dyDescent="0.3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>VLOOKUP(D99482,J:K,2,0)</f>
        <v>44075.387592592589</v>
      </c>
      <c r="G99482" s="6">
        <f t="shared" si="1557"/>
        <v>0</v>
      </c>
    </row>
    <row r="99483" spans="1:7" x14ac:dyDescent="0.3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>VLOOKUP(D99483,J:K,2,0)</f>
        <v>44287.798333333332</v>
      </c>
      <c r="G99483" s="6">
        <f t="shared" si="1557"/>
        <v>0</v>
      </c>
    </row>
    <row r="99484" spans="1:7" x14ac:dyDescent="0.3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>VLOOKUP(D99484,J:K,2,0)</f>
        <v>43836.127511574072</v>
      </c>
      <c r="G99484" s="6">
        <f t="shared" si="1557"/>
        <v>0</v>
      </c>
    </row>
    <row r="99485" spans="1:7" x14ac:dyDescent="0.3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>VLOOKUP(D99485,J:K,2,0)</f>
        <v>44075.811689814815</v>
      </c>
      <c r="G99485" s="6">
        <f t="shared" si="1557"/>
        <v>0</v>
      </c>
    </row>
    <row r="99486" spans="1:7" x14ac:dyDescent="0.3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>VLOOKUP(D99486,J:K,2,0)</f>
        <v>44166.357349537036</v>
      </c>
      <c r="G99486" s="6">
        <f t="shared" si="1557"/>
        <v>0</v>
      </c>
    </row>
    <row r="99487" spans="1:7" x14ac:dyDescent="0.3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>VLOOKUP(D99487,J:K,2,0)</f>
        <v>44256.982638888891</v>
      </c>
      <c r="G99487" s="6">
        <f t="shared" si="1557"/>
        <v>0</v>
      </c>
    </row>
    <row r="99488" spans="1:7" x14ac:dyDescent="0.3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>VLOOKUP(D99488,J:K,2,0)</f>
        <v>44229.445370370369</v>
      </c>
      <c r="G99488" s="6">
        <f t="shared" si="1557"/>
        <v>0</v>
      </c>
    </row>
    <row r="99489" spans="1:7" x14ac:dyDescent="0.3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>VLOOKUP(D99489,J:K,2,0)</f>
        <v>44256.102754629632</v>
      </c>
      <c r="G99489" s="6">
        <f t="shared" si="1557"/>
        <v>0</v>
      </c>
    </row>
    <row r="99490" spans="1:7" x14ac:dyDescent="0.3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>VLOOKUP(D99490,J:K,2,0)</f>
        <v>44166.349050925928</v>
      </c>
      <c r="G99490" s="6">
        <f t="shared" si="1557"/>
        <v>0</v>
      </c>
    </row>
    <row r="99491" spans="1:7" x14ac:dyDescent="0.3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>VLOOKUP(D99491,J:K,2,0)</f>
        <v>44105.054895833331</v>
      </c>
      <c r="G99491" s="6">
        <f t="shared" si="1557"/>
        <v>0</v>
      </c>
    </row>
    <row r="99492" spans="1:7" x14ac:dyDescent="0.3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>VLOOKUP(D99492,J:K,2,0)</f>
        <v>43832.876203703701</v>
      </c>
      <c r="G99492" s="6">
        <f t="shared" si="1557"/>
        <v>0</v>
      </c>
    </row>
    <row r="99493" spans="1:7" x14ac:dyDescent="0.3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>VLOOKUP(D99493,J:K,2,0)</f>
        <v>44166.333518518521</v>
      </c>
      <c r="G99493" s="6">
        <f t="shared" si="1557"/>
        <v>0</v>
      </c>
    </row>
    <row r="99494" spans="1:7" x14ac:dyDescent="0.3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>VLOOKUP(D99494,J:K,2,0)</f>
        <v>44198.024780092594</v>
      </c>
      <c r="G99494" s="6">
        <f t="shared" si="1557"/>
        <v>0</v>
      </c>
    </row>
    <row r="99495" spans="1:7" x14ac:dyDescent="0.3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>VLOOKUP(D99495,J:K,2,0)</f>
        <v>44197.001018518517</v>
      </c>
      <c r="G99495" s="6">
        <f t="shared" si="1557"/>
        <v>0</v>
      </c>
    </row>
    <row r="99496" spans="1:7" x14ac:dyDescent="0.3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>VLOOKUP(D99496,J:K,2,0)</f>
        <v>43983.338842592595</v>
      </c>
      <c r="G99496" s="6">
        <f t="shared" si="1557"/>
        <v>0</v>
      </c>
    </row>
    <row r="99497" spans="1:7" x14ac:dyDescent="0.3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>VLOOKUP(D99497,J:K,2,0)</f>
        <v>44168.802858796298</v>
      </c>
      <c r="G99497" s="6">
        <f t="shared" si="1557"/>
        <v>0</v>
      </c>
    </row>
    <row r="99498" spans="1:7" x14ac:dyDescent="0.3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>VLOOKUP(D99498,J:K,2,0)</f>
        <v>44136.682789351849</v>
      </c>
      <c r="G99498" s="6">
        <f t="shared" si="1557"/>
        <v>0</v>
      </c>
    </row>
    <row r="99499" spans="1:7" x14ac:dyDescent="0.3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>VLOOKUP(D99499,J:K,2,0)</f>
        <v>44075.264965277776</v>
      </c>
      <c r="G99499" s="6">
        <f t="shared" si="1557"/>
        <v>0</v>
      </c>
    </row>
    <row r="99500" spans="1:7" x14ac:dyDescent="0.3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>VLOOKUP(D99500,J:K,2,0)</f>
        <v>44105.618298611109</v>
      </c>
      <c r="G99500" s="6">
        <f t="shared" si="1557"/>
        <v>0</v>
      </c>
    </row>
    <row r="99501" spans="1:7" x14ac:dyDescent="0.3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>VLOOKUP(D99501,J:K,2,0)</f>
        <v>44075.480567129627</v>
      </c>
      <c r="G99501" s="6">
        <f t="shared" si="1557"/>
        <v>0</v>
      </c>
    </row>
    <row r="99502" spans="1:7" x14ac:dyDescent="0.3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>VLOOKUP(D99502,J:K,2,0)</f>
        <v>44136.153078703705</v>
      </c>
      <c r="G99502" s="6">
        <f t="shared" si="1557"/>
        <v>0</v>
      </c>
    </row>
    <row r="99503" spans="1:7" x14ac:dyDescent="0.3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>VLOOKUP(D99503,J:K,2,0)</f>
        <v>43952.049432870372</v>
      </c>
      <c r="G99503" s="6">
        <f t="shared" si="1557"/>
        <v>0</v>
      </c>
    </row>
    <row r="99504" spans="1:7" x14ac:dyDescent="0.3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>VLOOKUP(D99504,J:K,2,0)</f>
        <v>44075.480567129627</v>
      </c>
      <c r="G99504" s="6">
        <f t="shared" si="1557"/>
        <v>0</v>
      </c>
    </row>
    <row r="99505" spans="1:7" x14ac:dyDescent="0.3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>VLOOKUP(D99505,J:K,2,0)</f>
        <v>44256.907881944448</v>
      </c>
      <c r="G99505" s="6">
        <f t="shared" si="1557"/>
        <v>0</v>
      </c>
    </row>
    <row r="99506" spans="1:7" x14ac:dyDescent="0.3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>VLOOKUP(D99506,J:K,2,0)</f>
        <v>43983.591724537036</v>
      </c>
      <c r="G99506" s="6">
        <f t="shared" si="1557"/>
        <v>0</v>
      </c>
    </row>
    <row r="99507" spans="1:7" x14ac:dyDescent="0.3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>VLOOKUP(D99507,J:K,2,0)</f>
        <v>43952.918958333335</v>
      </c>
      <c r="G99507" s="6">
        <f t="shared" si="1557"/>
        <v>0</v>
      </c>
    </row>
    <row r="99508" spans="1:7" x14ac:dyDescent="0.3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>VLOOKUP(D99508,J:K,2,0)</f>
        <v>43922.600034722222</v>
      </c>
      <c r="G99508" s="6">
        <f t="shared" si="1557"/>
        <v>0</v>
      </c>
    </row>
    <row r="99509" spans="1:7" x14ac:dyDescent="0.3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>VLOOKUP(D99509,J:K,2,0)</f>
        <v>44105.054895833331</v>
      </c>
      <c r="G99509" s="6">
        <f t="shared" si="1557"/>
        <v>0</v>
      </c>
    </row>
    <row r="99510" spans="1:7" x14ac:dyDescent="0.3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>VLOOKUP(D99510,J:K,2,0)</f>
        <v>44166.631921296299</v>
      </c>
      <c r="G99510" s="6">
        <f t="shared" si="1557"/>
        <v>0</v>
      </c>
    </row>
    <row r="99511" spans="1:7" x14ac:dyDescent="0.3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>VLOOKUP(D99511,J:K,2,0)</f>
        <v>44198.024780092594</v>
      </c>
      <c r="G99511" s="6">
        <f t="shared" si="1557"/>
        <v>0</v>
      </c>
    </row>
    <row r="99512" spans="1:7" x14ac:dyDescent="0.3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>VLOOKUP(D99512,J:K,2,0)</f>
        <v>43891.070462962962</v>
      </c>
      <c r="G99512" s="6">
        <f t="shared" si="1557"/>
        <v>0</v>
      </c>
    </row>
    <row r="99513" spans="1:7" x14ac:dyDescent="0.3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>VLOOKUP(D99513,J:K,2,0)</f>
        <v>44075.365104166667</v>
      </c>
      <c r="G99513" s="6">
        <f t="shared" si="1557"/>
        <v>0</v>
      </c>
    </row>
    <row r="99514" spans="1:7" x14ac:dyDescent="0.3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>VLOOKUP(D99514,J:K,2,0)</f>
        <v>44045.603078703702</v>
      </c>
      <c r="G99514" s="6">
        <f t="shared" si="1557"/>
        <v>0</v>
      </c>
    </row>
    <row r="99515" spans="1:7" x14ac:dyDescent="0.3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>VLOOKUP(D99515,J:K,2,0)</f>
        <v>44014.365486111114</v>
      </c>
      <c r="G99515" s="6">
        <f t="shared" si="1557"/>
        <v>0</v>
      </c>
    </row>
    <row r="99516" spans="1:7" x14ac:dyDescent="0.3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>VLOOKUP(D99516,J:K,2,0)</f>
        <v>43862.756041666667</v>
      </c>
      <c r="G99516" s="6">
        <f t="shared" si="1557"/>
        <v>0</v>
      </c>
    </row>
    <row r="99517" spans="1:7" x14ac:dyDescent="0.3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>VLOOKUP(D99517,J:K,2,0)</f>
        <v>44045.819884259261</v>
      </c>
      <c r="G99517" s="6">
        <f t="shared" si="1557"/>
        <v>0</v>
      </c>
    </row>
    <row r="99518" spans="1:7" x14ac:dyDescent="0.3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>VLOOKUP(D99518,J:K,2,0)</f>
        <v>44197.497488425928</v>
      </c>
      <c r="G99518" s="6">
        <f t="shared" si="1557"/>
        <v>0</v>
      </c>
    </row>
    <row r="99519" spans="1:7" x14ac:dyDescent="0.3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>VLOOKUP(D99519,J:K,2,0)</f>
        <v>44228.178796296299</v>
      </c>
      <c r="G99519" s="6">
        <f t="shared" si="1557"/>
        <v>0</v>
      </c>
    </row>
    <row r="99520" spans="1:7" x14ac:dyDescent="0.3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>VLOOKUP(D99520,J:K,2,0)</f>
        <v>43922.844085648147</v>
      </c>
      <c r="G99520" s="6">
        <f t="shared" si="1557"/>
        <v>0</v>
      </c>
    </row>
    <row r="99521" spans="1:7" x14ac:dyDescent="0.3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>VLOOKUP(D99521,J:K,2,0)</f>
        <v>44198.024780092594</v>
      </c>
      <c r="G99521" s="6">
        <f t="shared" si="1557"/>
        <v>0</v>
      </c>
    </row>
    <row r="99522" spans="1:7" x14ac:dyDescent="0.3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>VLOOKUP(D99522,J:K,2,0)</f>
        <v>44076.571203703701</v>
      </c>
      <c r="G99522" s="6">
        <f t="shared" si="1557"/>
        <v>0</v>
      </c>
    </row>
    <row r="99523" spans="1:7" x14ac:dyDescent="0.3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>VLOOKUP(D99523,J:K,2,0)</f>
        <v>44166.446377314816</v>
      </c>
      <c r="G99523" s="6">
        <f t="shared" ref="G99523:G99586" si="1558">IF(F99523=C99523, 1, 0)</f>
        <v>0</v>
      </c>
    </row>
    <row r="99524" spans="1:7" x14ac:dyDescent="0.3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>VLOOKUP(D99524,J:K,2,0)</f>
        <v>44197.467766203707</v>
      </c>
      <c r="G99524" s="6">
        <f t="shared" si="1558"/>
        <v>0</v>
      </c>
    </row>
    <row r="99525" spans="1:7" x14ac:dyDescent="0.3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>VLOOKUP(D99525,J:K,2,0)</f>
        <v>44166.401678240742</v>
      </c>
      <c r="G99525" s="6">
        <f t="shared" si="1558"/>
        <v>0</v>
      </c>
    </row>
    <row r="99526" spans="1:7" x14ac:dyDescent="0.3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>VLOOKUP(D99526,J:K,2,0)</f>
        <v>44256.605046296296</v>
      </c>
      <c r="G99526" s="6">
        <f t="shared" si="1558"/>
        <v>0</v>
      </c>
    </row>
    <row r="99527" spans="1:7" x14ac:dyDescent="0.3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>VLOOKUP(D99527,J:K,2,0)</f>
        <v>43952.016840277778</v>
      </c>
      <c r="G99527" s="6">
        <f t="shared" si="1558"/>
        <v>0</v>
      </c>
    </row>
    <row r="99528" spans="1:7" x14ac:dyDescent="0.3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>VLOOKUP(D99528,J:K,2,0)</f>
        <v>43952.199270833335</v>
      </c>
      <c r="G99528" s="6">
        <f t="shared" si="1558"/>
        <v>0</v>
      </c>
    </row>
    <row r="99529" spans="1:7" x14ac:dyDescent="0.3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>VLOOKUP(D99529,J:K,2,0)</f>
        <v>44045.843321759261</v>
      </c>
      <c r="G99529" s="6">
        <f t="shared" si="1558"/>
        <v>0</v>
      </c>
    </row>
    <row r="99530" spans="1:7" x14ac:dyDescent="0.3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>VLOOKUP(D99530,J:K,2,0)</f>
        <v>43923.310972222222</v>
      </c>
      <c r="G99530" s="6">
        <f t="shared" si="1558"/>
        <v>0</v>
      </c>
    </row>
    <row r="99531" spans="1:7" x14ac:dyDescent="0.3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>VLOOKUP(D99531,J:K,2,0)</f>
        <v>44137.493807870371</v>
      </c>
      <c r="G99531" s="6">
        <f t="shared" si="1558"/>
        <v>0</v>
      </c>
    </row>
    <row r="99532" spans="1:7" x14ac:dyDescent="0.3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>VLOOKUP(D99532,J:K,2,0)</f>
        <v>44228.250625000001</v>
      </c>
      <c r="G99532" s="6">
        <f t="shared" si="1558"/>
        <v>0</v>
      </c>
    </row>
    <row r="99533" spans="1:7" x14ac:dyDescent="0.3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>VLOOKUP(D99533,J:K,2,0)</f>
        <v>44045.331446759257</v>
      </c>
      <c r="G99533" s="6">
        <f t="shared" si="1558"/>
        <v>0</v>
      </c>
    </row>
    <row r="99534" spans="1:7" x14ac:dyDescent="0.3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>VLOOKUP(D99534,J:K,2,0)</f>
        <v>44257.727708333332</v>
      </c>
      <c r="G99534" s="6">
        <f t="shared" si="1558"/>
        <v>0</v>
      </c>
    </row>
    <row r="99535" spans="1:7" x14ac:dyDescent="0.3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>VLOOKUP(D99535,J:K,2,0)</f>
        <v>44166.461400462962</v>
      </c>
      <c r="G99535" s="6">
        <f t="shared" si="1558"/>
        <v>0</v>
      </c>
    </row>
    <row r="99536" spans="1:7" x14ac:dyDescent="0.3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>VLOOKUP(D99536,J:K,2,0)</f>
        <v>43922.923217592594</v>
      </c>
      <c r="G99536" s="6">
        <f t="shared" si="1558"/>
        <v>0</v>
      </c>
    </row>
    <row r="99537" spans="1:7" x14ac:dyDescent="0.3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>VLOOKUP(D99537,J:K,2,0)</f>
        <v>44075.111851851849</v>
      </c>
      <c r="G99537" s="6">
        <f t="shared" si="1558"/>
        <v>0</v>
      </c>
    </row>
    <row r="99538" spans="1:7" x14ac:dyDescent="0.3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>VLOOKUP(D99538,J:K,2,0)</f>
        <v>44013.102743055555</v>
      </c>
      <c r="G99538" s="6">
        <f t="shared" si="1558"/>
        <v>0</v>
      </c>
    </row>
    <row r="99539" spans="1:7" x14ac:dyDescent="0.3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>VLOOKUP(D99539,J:K,2,0)</f>
        <v>44228.372673611113</v>
      </c>
      <c r="G99539" s="6">
        <f t="shared" si="1558"/>
        <v>0</v>
      </c>
    </row>
    <row r="99540" spans="1:7" x14ac:dyDescent="0.3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>VLOOKUP(D99540,J:K,2,0)</f>
        <v>44014.365486111114</v>
      </c>
      <c r="G99540" s="6">
        <f t="shared" si="1558"/>
        <v>0</v>
      </c>
    </row>
    <row r="99541" spans="1:7" x14ac:dyDescent="0.3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>VLOOKUP(D99541,J:K,2,0)</f>
        <v>44287.625405092593</v>
      </c>
      <c r="G99541" s="6">
        <f t="shared" si="1558"/>
        <v>0</v>
      </c>
    </row>
    <row r="99542" spans="1:7" x14ac:dyDescent="0.3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>VLOOKUP(D99542,J:K,2,0)</f>
        <v>44197.721782407411</v>
      </c>
      <c r="G99542" s="6">
        <f t="shared" si="1558"/>
        <v>0</v>
      </c>
    </row>
    <row r="99543" spans="1:7" x14ac:dyDescent="0.3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>VLOOKUP(D99543,J:K,2,0)</f>
        <v>44256.443159722221</v>
      </c>
      <c r="G99543" s="6">
        <f t="shared" si="1558"/>
        <v>0</v>
      </c>
    </row>
    <row r="99544" spans="1:7" x14ac:dyDescent="0.3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>VLOOKUP(D99544,J:K,2,0)</f>
        <v>44105.618298611109</v>
      </c>
      <c r="G99544" s="6">
        <f t="shared" si="1558"/>
        <v>0</v>
      </c>
    </row>
    <row r="99545" spans="1:7" x14ac:dyDescent="0.3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>VLOOKUP(D99545,J:K,2,0)</f>
        <v>44136.199131944442</v>
      </c>
      <c r="G99545" s="6">
        <f t="shared" si="1558"/>
        <v>0</v>
      </c>
    </row>
    <row r="99546" spans="1:7" x14ac:dyDescent="0.3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>VLOOKUP(D99546,J:K,2,0)</f>
        <v>44105.438530092593</v>
      </c>
      <c r="G99546" s="6">
        <f t="shared" si="1558"/>
        <v>0</v>
      </c>
    </row>
    <row r="99547" spans="1:7" x14ac:dyDescent="0.3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>VLOOKUP(D99547,J:K,2,0)</f>
        <v>44105.638993055552</v>
      </c>
      <c r="G99547" s="6">
        <f t="shared" si="1558"/>
        <v>0</v>
      </c>
    </row>
    <row r="99548" spans="1:7" x14ac:dyDescent="0.3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>VLOOKUP(D99548,J:K,2,0)</f>
        <v>44197.188854166663</v>
      </c>
      <c r="G99548" s="6">
        <f t="shared" si="1558"/>
        <v>0</v>
      </c>
    </row>
    <row r="99549" spans="1:7" x14ac:dyDescent="0.3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>VLOOKUP(D99549,J:K,2,0)</f>
        <v>44013.682164351849</v>
      </c>
      <c r="G99549" s="6">
        <f t="shared" si="1558"/>
        <v>0</v>
      </c>
    </row>
    <row r="99550" spans="1:7" x14ac:dyDescent="0.3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>VLOOKUP(D99550,J:K,2,0)</f>
        <v>44197.986354166664</v>
      </c>
      <c r="G99550" s="6">
        <f t="shared" si="1558"/>
        <v>0</v>
      </c>
    </row>
    <row r="99551" spans="1:7" x14ac:dyDescent="0.3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>VLOOKUP(D99551,J:K,2,0)</f>
        <v>44288.103321759256</v>
      </c>
      <c r="G99551" s="6">
        <f t="shared" si="1558"/>
        <v>0</v>
      </c>
    </row>
    <row r="99552" spans="1:7" x14ac:dyDescent="0.3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>VLOOKUP(D99552,J:K,2,0)</f>
        <v>44287.302511574075</v>
      </c>
      <c r="G99552" s="6">
        <f t="shared" si="1558"/>
        <v>0</v>
      </c>
    </row>
    <row r="99553" spans="1:7" x14ac:dyDescent="0.3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>VLOOKUP(D99553,J:K,2,0)</f>
        <v>44013.146064814813</v>
      </c>
      <c r="G99553" s="6">
        <f t="shared" si="1558"/>
        <v>0</v>
      </c>
    </row>
    <row r="99554" spans="1:7" x14ac:dyDescent="0.3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>VLOOKUP(D99554,J:K,2,0)</f>
        <v>43952.977141203701</v>
      </c>
      <c r="G99554" s="6">
        <f t="shared" si="1558"/>
        <v>0</v>
      </c>
    </row>
    <row r="99555" spans="1:7" x14ac:dyDescent="0.3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>VLOOKUP(D99555,J:K,2,0)</f>
        <v>44136.153078703705</v>
      </c>
      <c r="G99555" s="6">
        <f t="shared" si="1558"/>
        <v>0</v>
      </c>
    </row>
    <row r="99556" spans="1:7" x14ac:dyDescent="0.3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>VLOOKUP(D99556,J:K,2,0)</f>
        <v>44197.721782407411</v>
      </c>
      <c r="G99556" s="6">
        <f t="shared" si="1558"/>
        <v>0</v>
      </c>
    </row>
    <row r="99557" spans="1:7" x14ac:dyDescent="0.3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>VLOOKUP(D99557,J:K,2,0)</f>
        <v>44045.603078703702</v>
      </c>
      <c r="G99557" s="6">
        <f t="shared" si="1558"/>
        <v>0</v>
      </c>
    </row>
    <row r="99558" spans="1:7" x14ac:dyDescent="0.3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>VLOOKUP(D99558,J:K,2,0)</f>
        <v>43838.476377314815</v>
      </c>
      <c r="G99558" s="6">
        <f t="shared" si="1558"/>
        <v>0</v>
      </c>
    </row>
    <row r="99559" spans="1:7" x14ac:dyDescent="0.3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>VLOOKUP(D99559,J:K,2,0)</f>
        <v>44166.401678240742</v>
      </c>
      <c r="G99559" s="6">
        <f t="shared" si="1558"/>
        <v>0</v>
      </c>
    </row>
    <row r="99560" spans="1:7" x14ac:dyDescent="0.3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>VLOOKUP(D99560,J:K,2,0)</f>
        <v>44045.819884259261</v>
      </c>
      <c r="G99560" s="6">
        <f t="shared" si="1558"/>
        <v>0</v>
      </c>
    </row>
    <row r="99561" spans="1:7" x14ac:dyDescent="0.3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>VLOOKUP(D99561,J:K,2,0)</f>
        <v>43952.016840277778</v>
      </c>
      <c r="G99561" s="6">
        <f t="shared" si="1558"/>
        <v>0</v>
      </c>
    </row>
    <row r="99562" spans="1:7" x14ac:dyDescent="0.3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>VLOOKUP(D99562,J:K,2,0)</f>
        <v>44166.252939814818</v>
      </c>
      <c r="G99562" s="6">
        <f t="shared" si="1558"/>
        <v>0</v>
      </c>
    </row>
    <row r="99563" spans="1:7" x14ac:dyDescent="0.3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>VLOOKUP(D99563,J:K,2,0)</f>
        <v>44287.454895833333</v>
      </c>
      <c r="G99563" s="6">
        <f t="shared" si="1558"/>
        <v>0</v>
      </c>
    </row>
    <row r="99564" spans="1:7" x14ac:dyDescent="0.3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>VLOOKUP(D99564,J:K,2,0)</f>
        <v>43983.596550925926</v>
      </c>
      <c r="G99564" s="6">
        <f t="shared" si="1558"/>
        <v>0</v>
      </c>
    </row>
    <row r="99565" spans="1:7" x14ac:dyDescent="0.3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>VLOOKUP(D99565,J:K,2,0)</f>
        <v>44045.843321759261</v>
      </c>
      <c r="G99565" s="6">
        <f t="shared" si="1558"/>
        <v>0</v>
      </c>
    </row>
    <row r="99566" spans="1:7" x14ac:dyDescent="0.3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>VLOOKUP(D99566,J:K,2,0)</f>
        <v>44075.263368055559</v>
      </c>
      <c r="G99566" s="6">
        <f t="shared" si="1558"/>
        <v>0</v>
      </c>
    </row>
    <row r="99567" spans="1:7" x14ac:dyDescent="0.3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>VLOOKUP(D99567,J:K,2,0)</f>
        <v>44076.770902777775</v>
      </c>
      <c r="G99567" s="6">
        <f t="shared" si="1558"/>
        <v>0</v>
      </c>
    </row>
    <row r="99568" spans="1:7" x14ac:dyDescent="0.3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>VLOOKUP(D99568,J:K,2,0)</f>
        <v>44197.428252314814</v>
      </c>
      <c r="G99568" s="6">
        <f t="shared" si="1558"/>
        <v>0</v>
      </c>
    </row>
    <row r="99569" spans="1:7" x14ac:dyDescent="0.3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>VLOOKUP(D99569,J:K,2,0)</f>
        <v>44075.811689814815</v>
      </c>
      <c r="G99569" s="6">
        <f t="shared" si="1558"/>
        <v>0</v>
      </c>
    </row>
    <row r="99570" spans="1:7" x14ac:dyDescent="0.3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>VLOOKUP(D99570,J:K,2,0)</f>
        <v>44256.327731481484</v>
      </c>
      <c r="G99570" s="6">
        <f t="shared" si="1558"/>
        <v>0</v>
      </c>
    </row>
    <row r="99571" spans="1:7" x14ac:dyDescent="0.3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>VLOOKUP(D99571,J:K,2,0)</f>
        <v>44229.847256944442</v>
      </c>
      <c r="G99571" s="6">
        <f t="shared" si="1558"/>
        <v>0</v>
      </c>
    </row>
    <row r="99572" spans="1:7" x14ac:dyDescent="0.3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>VLOOKUP(D99572,J:K,2,0)</f>
        <v>44014.365486111114</v>
      </c>
      <c r="G99572" s="6">
        <f t="shared" si="1558"/>
        <v>0</v>
      </c>
    </row>
    <row r="99573" spans="1:7" x14ac:dyDescent="0.3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>VLOOKUP(D99573,J:K,2,0)</f>
        <v>44136.615451388891</v>
      </c>
      <c r="G99573" s="6">
        <f t="shared" si="1558"/>
        <v>0</v>
      </c>
    </row>
    <row r="99574" spans="1:7" x14ac:dyDescent="0.3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>VLOOKUP(D99574,J:K,2,0)</f>
        <v>43892.460312499999</v>
      </c>
      <c r="G99574" s="6">
        <f t="shared" si="1558"/>
        <v>0</v>
      </c>
    </row>
    <row r="99575" spans="1:7" x14ac:dyDescent="0.3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>VLOOKUP(D99575,J:K,2,0)</f>
        <v>44228.863761574074</v>
      </c>
      <c r="G99575" s="6">
        <f t="shared" si="1558"/>
        <v>0</v>
      </c>
    </row>
    <row r="99576" spans="1:7" x14ac:dyDescent="0.3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>VLOOKUP(D99576,J:K,2,0)</f>
        <v>44256.907881944448</v>
      </c>
      <c r="G99576" s="6">
        <f t="shared" si="1558"/>
        <v>0</v>
      </c>
    </row>
    <row r="99577" spans="1:7" x14ac:dyDescent="0.3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>VLOOKUP(D99577,J:K,2,0)</f>
        <v>44256.929745370369</v>
      </c>
      <c r="G99577" s="6">
        <f t="shared" si="1558"/>
        <v>0</v>
      </c>
    </row>
    <row r="99578" spans="1:7" x14ac:dyDescent="0.3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>VLOOKUP(D99578,J:K,2,0)</f>
        <v>44136.587361111109</v>
      </c>
      <c r="G99578" s="6">
        <f t="shared" si="1558"/>
        <v>0</v>
      </c>
    </row>
    <row r="99579" spans="1:7" x14ac:dyDescent="0.3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>VLOOKUP(D99579,J:K,2,0)</f>
        <v>44288.050752314812</v>
      </c>
      <c r="G99579" s="6">
        <f t="shared" si="1558"/>
        <v>0</v>
      </c>
    </row>
    <row r="99580" spans="1:7" x14ac:dyDescent="0.3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>VLOOKUP(D99580,J:K,2,0)</f>
        <v>44166.575787037036</v>
      </c>
      <c r="G99580" s="6">
        <f t="shared" si="1558"/>
        <v>0</v>
      </c>
    </row>
    <row r="99581" spans="1:7" x14ac:dyDescent="0.3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>VLOOKUP(D99581,J:K,2,0)</f>
        <v>44197.188854166663</v>
      </c>
      <c r="G99581" s="6">
        <f t="shared" si="1558"/>
        <v>0</v>
      </c>
    </row>
    <row r="99582" spans="1:7" x14ac:dyDescent="0.3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>VLOOKUP(D99582,J:K,2,0)</f>
        <v>43952.918958333335</v>
      </c>
      <c r="G99582" s="6">
        <f t="shared" si="1558"/>
        <v>0</v>
      </c>
    </row>
    <row r="99583" spans="1:7" x14ac:dyDescent="0.3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>VLOOKUP(D99583,J:K,2,0)</f>
        <v>44288.55704861111</v>
      </c>
      <c r="G99583" s="6">
        <f t="shared" si="1558"/>
        <v>0</v>
      </c>
    </row>
    <row r="99584" spans="1:7" x14ac:dyDescent="0.3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>VLOOKUP(D99584,J:K,2,0)</f>
        <v>44166.081365740742</v>
      </c>
      <c r="G99584" s="6">
        <f t="shared" si="1558"/>
        <v>0</v>
      </c>
    </row>
    <row r="99585" spans="1:7" x14ac:dyDescent="0.3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>VLOOKUP(D99585,J:K,2,0)</f>
        <v>44075.264965277776</v>
      </c>
      <c r="G99585" s="6">
        <f t="shared" si="1558"/>
        <v>0</v>
      </c>
    </row>
    <row r="99586" spans="1:7" x14ac:dyDescent="0.3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>VLOOKUP(D99586,J:K,2,0)</f>
        <v>43952.033032407409</v>
      </c>
      <c r="G99586" s="6">
        <f t="shared" si="1558"/>
        <v>0</v>
      </c>
    </row>
    <row r="99587" spans="1:7" x14ac:dyDescent="0.3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>VLOOKUP(D99587,J:K,2,0)</f>
        <v>44045.843321759261</v>
      </c>
      <c r="G99587" s="6">
        <f t="shared" ref="G99587:G99650" si="1559">IF(F99587=C99587, 1, 0)</f>
        <v>0</v>
      </c>
    </row>
    <row r="99588" spans="1:7" x14ac:dyDescent="0.3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>VLOOKUP(D99588,J:K,2,0)</f>
        <v>44166.575787037036</v>
      </c>
      <c r="G99588" s="6">
        <f t="shared" si="1559"/>
        <v>0</v>
      </c>
    </row>
    <row r="99589" spans="1:7" x14ac:dyDescent="0.3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>VLOOKUP(D99589,J:K,2,0)</f>
        <v>44105.626203703701</v>
      </c>
      <c r="G99589" s="6">
        <f t="shared" si="1559"/>
        <v>0</v>
      </c>
    </row>
    <row r="99590" spans="1:7" x14ac:dyDescent="0.3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>VLOOKUP(D99590,J:K,2,0)</f>
        <v>44105.466736111113</v>
      </c>
      <c r="G99590" s="6">
        <f t="shared" si="1559"/>
        <v>0</v>
      </c>
    </row>
    <row r="99591" spans="1:7" x14ac:dyDescent="0.3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>VLOOKUP(D99591,J:K,2,0)</f>
        <v>43952.751793981479</v>
      </c>
      <c r="G99591" s="6">
        <f t="shared" si="1559"/>
        <v>0</v>
      </c>
    </row>
    <row r="99592" spans="1:7" x14ac:dyDescent="0.3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>VLOOKUP(D99592,J:K,2,0)</f>
        <v>44137.592476851853</v>
      </c>
      <c r="G99592" s="6">
        <f t="shared" si="1559"/>
        <v>0</v>
      </c>
    </row>
    <row r="99593" spans="1:7" x14ac:dyDescent="0.3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>VLOOKUP(D99593,J:K,2,0)</f>
        <v>43953.841516203705</v>
      </c>
      <c r="G99593" s="6">
        <f t="shared" si="1559"/>
        <v>0</v>
      </c>
    </row>
    <row r="99594" spans="1:7" x14ac:dyDescent="0.3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>VLOOKUP(D99594,J:K,2,0)</f>
        <v>44014.365486111114</v>
      </c>
      <c r="G99594" s="6">
        <f t="shared" si="1559"/>
        <v>0</v>
      </c>
    </row>
    <row r="99595" spans="1:7" x14ac:dyDescent="0.3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>VLOOKUP(D99595,J:K,2,0)</f>
        <v>44287.439351851855</v>
      </c>
      <c r="G99595" s="6">
        <f t="shared" si="1559"/>
        <v>0</v>
      </c>
    </row>
    <row r="99596" spans="1:7" x14ac:dyDescent="0.3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>VLOOKUP(D99596,J:K,2,0)</f>
        <v>43983.591724537036</v>
      </c>
      <c r="G99596" s="6">
        <f t="shared" si="1559"/>
        <v>0</v>
      </c>
    </row>
    <row r="99597" spans="1:7" x14ac:dyDescent="0.3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>VLOOKUP(D99597,J:K,2,0)</f>
        <v>44229.131874999999</v>
      </c>
      <c r="G99597" s="6">
        <f t="shared" si="1559"/>
        <v>0</v>
      </c>
    </row>
    <row r="99598" spans="1:7" x14ac:dyDescent="0.3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>VLOOKUP(D99598,J:K,2,0)</f>
        <v>44257.727708333332</v>
      </c>
      <c r="G99598" s="6">
        <f t="shared" si="1559"/>
        <v>0</v>
      </c>
    </row>
    <row r="99599" spans="1:7" x14ac:dyDescent="0.3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>VLOOKUP(D99599,J:K,2,0)</f>
        <v>44136.293263888889</v>
      </c>
      <c r="G99599" s="6">
        <f t="shared" si="1559"/>
        <v>0</v>
      </c>
    </row>
    <row r="99600" spans="1:7" x14ac:dyDescent="0.3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>VLOOKUP(D99600,J:K,2,0)</f>
        <v>43983.591724537036</v>
      </c>
      <c r="G99600" s="6">
        <f t="shared" si="1559"/>
        <v>0</v>
      </c>
    </row>
    <row r="99601" spans="1:7" x14ac:dyDescent="0.3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>VLOOKUP(D99601,J:K,2,0)</f>
        <v>44015.753518518519</v>
      </c>
      <c r="G99601" s="6">
        <f t="shared" si="1559"/>
        <v>0</v>
      </c>
    </row>
    <row r="99602" spans="1:7" x14ac:dyDescent="0.3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>VLOOKUP(D99602,J:K,2,0)</f>
        <v>44228.637395833335</v>
      </c>
      <c r="G99602" s="6">
        <f t="shared" si="1559"/>
        <v>0</v>
      </c>
    </row>
    <row r="99603" spans="1:7" x14ac:dyDescent="0.3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>VLOOKUP(D99603,J:K,2,0)</f>
        <v>43983.320763888885</v>
      </c>
      <c r="G99603" s="6">
        <f t="shared" si="1559"/>
        <v>0</v>
      </c>
    </row>
    <row r="99604" spans="1:7" x14ac:dyDescent="0.3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>VLOOKUP(D99604,J:K,2,0)</f>
        <v>43835.526423611111</v>
      </c>
      <c r="G99604" s="6">
        <f t="shared" si="1559"/>
        <v>0</v>
      </c>
    </row>
    <row r="99605" spans="1:7" x14ac:dyDescent="0.3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>VLOOKUP(D99605,J:K,2,0)</f>
        <v>44013.745717592596</v>
      </c>
      <c r="G99605" s="6">
        <f t="shared" si="1559"/>
        <v>0</v>
      </c>
    </row>
    <row r="99606" spans="1:7" x14ac:dyDescent="0.3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>VLOOKUP(D99606,J:K,2,0)</f>
        <v>44256.327731481484</v>
      </c>
      <c r="G99606" s="6">
        <f t="shared" si="1559"/>
        <v>0</v>
      </c>
    </row>
    <row r="99607" spans="1:7" x14ac:dyDescent="0.3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>VLOOKUP(D99607,J:K,2,0)</f>
        <v>44105.083819444444</v>
      </c>
      <c r="G99607" s="6">
        <f t="shared" si="1559"/>
        <v>0</v>
      </c>
    </row>
    <row r="99608" spans="1:7" x14ac:dyDescent="0.3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>VLOOKUP(D99608,J:K,2,0)</f>
        <v>44197.197187500002</v>
      </c>
      <c r="G99608" s="6">
        <f t="shared" si="1559"/>
        <v>0</v>
      </c>
    </row>
    <row r="99609" spans="1:7" x14ac:dyDescent="0.3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>VLOOKUP(D99609,J:K,2,0)</f>
        <v>43983.338842592595</v>
      </c>
      <c r="G99609" s="6">
        <f t="shared" si="1559"/>
        <v>0</v>
      </c>
    </row>
    <row r="99610" spans="1:7" x14ac:dyDescent="0.3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>VLOOKUP(D99610,J:K,2,0)</f>
        <v>44229.47729166667</v>
      </c>
      <c r="G99610" s="6">
        <f t="shared" si="1559"/>
        <v>0</v>
      </c>
    </row>
    <row r="99611" spans="1:7" x14ac:dyDescent="0.3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>VLOOKUP(D99611,J:K,2,0)</f>
        <v>44075.387592592589</v>
      </c>
      <c r="G99611" s="6">
        <f t="shared" si="1559"/>
        <v>0</v>
      </c>
    </row>
    <row r="99612" spans="1:7" x14ac:dyDescent="0.3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>VLOOKUP(D99612,J:K,2,0)</f>
        <v>44256.235601851855</v>
      </c>
      <c r="G99612" s="6">
        <f t="shared" si="1559"/>
        <v>0</v>
      </c>
    </row>
    <row r="99613" spans="1:7" x14ac:dyDescent="0.3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>VLOOKUP(D99613,J:K,2,0)</f>
        <v>44257.192303240743</v>
      </c>
      <c r="G99613" s="6">
        <f t="shared" si="1559"/>
        <v>0</v>
      </c>
    </row>
    <row r="99614" spans="1:7" x14ac:dyDescent="0.3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>VLOOKUP(D99614,J:K,2,0)</f>
        <v>44044.635451388887</v>
      </c>
      <c r="G99614" s="6">
        <f t="shared" si="1559"/>
        <v>0</v>
      </c>
    </row>
    <row r="99615" spans="1:7" x14ac:dyDescent="0.3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>VLOOKUP(D99615,J:K,2,0)</f>
        <v>43835.019953703704</v>
      </c>
      <c r="G99615" s="6">
        <f t="shared" si="1559"/>
        <v>0</v>
      </c>
    </row>
    <row r="99616" spans="1:7" x14ac:dyDescent="0.3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>VLOOKUP(D99616,J:K,2,0)</f>
        <v>44228.165717592594</v>
      </c>
      <c r="G99616" s="6">
        <f t="shared" si="1559"/>
        <v>0</v>
      </c>
    </row>
    <row r="99617" spans="1:7" x14ac:dyDescent="0.3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>VLOOKUP(D99617,J:K,2,0)</f>
        <v>44015.753518518519</v>
      </c>
      <c r="G99617" s="6">
        <f t="shared" si="1559"/>
        <v>0</v>
      </c>
    </row>
    <row r="99618" spans="1:7" x14ac:dyDescent="0.3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>VLOOKUP(D99618,J:K,2,0)</f>
        <v>44075.111851851849</v>
      </c>
      <c r="G99618" s="6">
        <f t="shared" si="1559"/>
        <v>0</v>
      </c>
    </row>
    <row r="99619" spans="1:7" x14ac:dyDescent="0.3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>VLOOKUP(D99619,J:K,2,0)</f>
        <v>44166.169814814813</v>
      </c>
      <c r="G99619" s="6">
        <f t="shared" si="1559"/>
        <v>0</v>
      </c>
    </row>
    <row r="99620" spans="1:7" x14ac:dyDescent="0.3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>VLOOKUP(D99620,J:K,2,0)</f>
        <v>44166.401678240742</v>
      </c>
      <c r="G99620" s="6">
        <f t="shared" si="1559"/>
        <v>0</v>
      </c>
    </row>
    <row r="99621" spans="1:7" x14ac:dyDescent="0.3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>VLOOKUP(D99621,J:K,2,0)</f>
        <v>43922.62840277778</v>
      </c>
      <c r="G99621" s="6">
        <f t="shared" si="1559"/>
        <v>0</v>
      </c>
    </row>
    <row r="99622" spans="1:7" x14ac:dyDescent="0.3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>VLOOKUP(D99622,J:K,2,0)</f>
        <v>44201.396932870368</v>
      </c>
      <c r="G99622" s="6">
        <f t="shared" si="1559"/>
        <v>0</v>
      </c>
    </row>
    <row r="99623" spans="1:7" x14ac:dyDescent="0.3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>VLOOKUP(D99623,J:K,2,0)</f>
        <v>44166.429490740738</v>
      </c>
      <c r="G99623" s="6">
        <f t="shared" si="1559"/>
        <v>0</v>
      </c>
    </row>
    <row r="99624" spans="1:7" x14ac:dyDescent="0.3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>VLOOKUP(D99624,J:K,2,0)</f>
        <v>44256.280833333331</v>
      </c>
      <c r="G99624" s="6">
        <f t="shared" si="1559"/>
        <v>0</v>
      </c>
    </row>
    <row r="99625" spans="1:7" x14ac:dyDescent="0.3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>VLOOKUP(D99625,J:K,2,0)</f>
        <v>44076.1249537037</v>
      </c>
      <c r="G99625" s="6">
        <f t="shared" si="1559"/>
        <v>0</v>
      </c>
    </row>
    <row r="99626" spans="1:7" x14ac:dyDescent="0.3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>VLOOKUP(D99626,J:K,2,0)</f>
        <v>43833.440925925926</v>
      </c>
      <c r="G99626" s="6">
        <f t="shared" si="1559"/>
        <v>0</v>
      </c>
    </row>
    <row r="99627" spans="1:7" x14ac:dyDescent="0.3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>VLOOKUP(D99627,J:K,2,0)</f>
        <v>43923.152268518519</v>
      </c>
      <c r="G99627" s="6">
        <f t="shared" si="1559"/>
        <v>0</v>
      </c>
    </row>
    <row r="99628" spans="1:7" x14ac:dyDescent="0.3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>VLOOKUP(D99628,J:K,2,0)</f>
        <v>43862.756041666667</v>
      </c>
      <c r="G99628" s="6">
        <f t="shared" si="1559"/>
        <v>0</v>
      </c>
    </row>
    <row r="99629" spans="1:7" x14ac:dyDescent="0.3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>VLOOKUP(D99629,J:K,2,0)</f>
        <v>44105.660173611112</v>
      </c>
      <c r="G99629" s="6">
        <f t="shared" si="1559"/>
        <v>0</v>
      </c>
    </row>
    <row r="99630" spans="1:7" x14ac:dyDescent="0.3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>VLOOKUP(D99630,J:K,2,0)</f>
        <v>44105.524699074071</v>
      </c>
      <c r="G99630" s="6">
        <f t="shared" si="1559"/>
        <v>0</v>
      </c>
    </row>
    <row r="99631" spans="1:7" x14ac:dyDescent="0.3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>VLOOKUP(D99631,J:K,2,0)</f>
        <v>43983.502604166664</v>
      </c>
      <c r="G99631" s="6">
        <f t="shared" si="1559"/>
        <v>0</v>
      </c>
    </row>
    <row r="99632" spans="1:7" x14ac:dyDescent="0.3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>VLOOKUP(D99632,J:K,2,0)</f>
        <v>43922.45652777778</v>
      </c>
      <c r="G99632" s="6">
        <f t="shared" si="1559"/>
        <v>0</v>
      </c>
    </row>
    <row r="99633" spans="1:7" x14ac:dyDescent="0.3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>VLOOKUP(D99633,J:K,2,0)</f>
        <v>44166.081365740742</v>
      </c>
      <c r="G99633" s="6">
        <f t="shared" si="1559"/>
        <v>0</v>
      </c>
    </row>
    <row r="99634" spans="1:7" x14ac:dyDescent="0.3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>VLOOKUP(D99634,J:K,2,0)</f>
        <v>43922.62840277778</v>
      </c>
      <c r="G99634" s="6">
        <f t="shared" si="1559"/>
        <v>0</v>
      </c>
    </row>
    <row r="99635" spans="1:7" x14ac:dyDescent="0.3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>VLOOKUP(D99635,J:K,2,0)</f>
        <v>43922.45652777778</v>
      </c>
      <c r="G99635" s="6">
        <f t="shared" si="1559"/>
        <v>0</v>
      </c>
    </row>
    <row r="99636" spans="1:7" x14ac:dyDescent="0.3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>VLOOKUP(D99636,J:K,2,0)</f>
        <v>43983.628136574072</v>
      </c>
      <c r="G99636" s="6">
        <f t="shared" si="1559"/>
        <v>0</v>
      </c>
    </row>
    <row r="99637" spans="1:7" x14ac:dyDescent="0.3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>VLOOKUP(D99637,J:K,2,0)</f>
        <v>44136.118472222224</v>
      </c>
      <c r="G99637" s="6">
        <f t="shared" si="1559"/>
        <v>0</v>
      </c>
    </row>
    <row r="99638" spans="1:7" x14ac:dyDescent="0.3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>VLOOKUP(D99638,J:K,2,0)</f>
        <v>44198.597974537035</v>
      </c>
      <c r="G99638" s="6">
        <f t="shared" si="1559"/>
        <v>0</v>
      </c>
    </row>
    <row r="99639" spans="1:7" x14ac:dyDescent="0.3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>VLOOKUP(D99639,J:K,2,0)</f>
        <v>44166.446377314816</v>
      </c>
      <c r="G99639" s="6">
        <f t="shared" si="1559"/>
        <v>0</v>
      </c>
    </row>
    <row r="99640" spans="1:7" x14ac:dyDescent="0.3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>VLOOKUP(D99640,J:K,2,0)</f>
        <v>44044.450995370367</v>
      </c>
      <c r="G99640" s="6">
        <f t="shared" si="1559"/>
        <v>0</v>
      </c>
    </row>
    <row r="99641" spans="1:7" x14ac:dyDescent="0.3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>VLOOKUP(D99641,J:K,2,0)</f>
        <v>44197.072800925926</v>
      </c>
      <c r="G99641" s="6">
        <f t="shared" si="1559"/>
        <v>0</v>
      </c>
    </row>
    <row r="99642" spans="1:7" x14ac:dyDescent="0.3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>VLOOKUP(D99642,J:K,2,0)</f>
        <v>44166.429490740738</v>
      </c>
      <c r="G99642" s="6">
        <f t="shared" si="1559"/>
        <v>0</v>
      </c>
    </row>
    <row r="99643" spans="1:7" x14ac:dyDescent="0.3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>VLOOKUP(D99643,J:K,2,0)</f>
        <v>43838.476377314815</v>
      </c>
      <c r="G99643" s="6">
        <f t="shared" si="1559"/>
        <v>0</v>
      </c>
    </row>
    <row r="99644" spans="1:7" x14ac:dyDescent="0.3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>VLOOKUP(D99644,J:K,2,0)</f>
        <v>43891.025983796295</v>
      </c>
      <c r="G99644" s="6">
        <f t="shared" si="1559"/>
        <v>0</v>
      </c>
    </row>
    <row r="99645" spans="1:7" x14ac:dyDescent="0.3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>VLOOKUP(D99645,J:K,2,0)</f>
        <v>44201.396932870368</v>
      </c>
      <c r="G99645" s="6">
        <f t="shared" si="1559"/>
        <v>0</v>
      </c>
    </row>
    <row r="99646" spans="1:7" x14ac:dyDescent="0.3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>VLOOKUP(D99646,J:K,2,0)</f>
        <v>44197.467766203707</v>
      </c>
      <c r="G99646" s="6">
        <f t="shared" si="1559"/>
        <v>0</v>
      </c>
    </row>
    <row r="99647" spans="1:7" x14ac:dyDescent="0.3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>VLOOKUP(D99647,J:K,2,0)</f>
        <v>43833.397569444445</v>
      </c>
      <c r="G99647" s="6">
        <f t="shared" si="1559"/>
        <v>0</v>
      </c>
    </row>
    <row r="99648" spans="1:7" x14ac:dyDescent="0.3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>VLOOKUP(D99648,J:K,2,0)</f>
        <v>44013.146064814813</v>
      </c>
      <c r="G99648" s="6">
        <f t="shared" si="1559"/>
        <v>0</v>
      </c>
    </row>
    <row r="99649" spans="1:7" x14ac:dyDescent="0.3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>VLOOKUP(D99649,J:K,2,0)</f>
        <v>44166.575787037036</v>
      </c>
      <c r="G99649" s="6">
        <f t="shared" si="1559"/>
        <v>0</v>
      </c>
    </row>
    <row r="99650" spans="1:7" x14ac:dyDescent="0.3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>VLOOKUP(D99650,J:K,2,0)</f>
        <v>44256.181550925925</v>
      </c>
      <c r="G99650" s="6">
        <f t="shared" si="1559"/>
        <v>0</v>
      </c>
    </row>
    <row r="99651" spans="1:7" x14ac:dyDescent="0.3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>VLOOKUP(D99651,J:K,2,0)</f>
        <v>44166.631921296299</v>
      </c>
      <c r="G99651" s="6">
        <f t="shared" ref="G99651:G99714" si="1560">IF(F99651=C99651, 1, 0)</f>
        <v>0</v>
      </c>
    </row>
    <row r="99652" spans="1:7" x14ac:dyDescent="0.3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>VLOOKUP(D99652,J:K,2,0)</f>
        <v>44137.145752314813</v>
      </c>
      <c r="G99652" s="6">
        <f t="shared" si="1560"/>
        <v>0</v>
      </c>
    </row>
    <row r="99653" spans="1:7" x14ac:dyDescent="0.3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>VLOOKUP(D99653,J:K,2,0)</f>
        <v>43838.476377314815</v>
      </c>
      <c r="G99653" s="6">
        <f t="shared" si="1560"/>
        <v>0</v>
      </c>
    </row>
    <row r="99654" spans="1:7" x14ac:dyDescent="0.3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>VLOOKUP(D99654,J:K,2,0)</f>
        <v>43835.019953703704</v>
      </c>
      <c r="G99654" s="6">
        <f t="shared" si="1560"/>
        <v>0</v>
      </c>
    </row>
    <row r="99655" spans="1:7" x14ac:dyDescent="0.3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>VLOOKUP(D99655,J:K,2,0)</f>
        <v>43833.397569444445</v>
      </c>
      <c r="G99655" s="6">
        <f t="shared" si="1560"/>
        <v>0</v>
      </c>
    </row>
    <row r="99656" spans="1:7" x14ac:dyDescent="0.3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>VLOOKUP(D99656,J:K,2,0)</f>
        <v>44076.1249537037</v>
      </c>
      <c r="G99656" s="6">
        <f t="shared" si="1560"/>
        <v>0</v>
      </c>
    </row>
    <row r="99657" spans="1:7" x14ac:dyDescent="0.3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>VLOOKUP(D99657,J:K,2,0)</f>
        <v>44044.76353009259</v>
      </c>
      <c r="G99657" s="6">
        <f t="shared" si="1560"/>
        <v>0</v>
      </c>
    </row>
    <row r="99658" spans="1:7" x14ac:dyDescent="0.3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>VLOOKUP(D99658,J:K,2,0)</f>
        <v>43923.047071759262</v>
      </c>
      <c r="G99658" s="6">
        <f t="shared" si="1560"/>
        <v>0</v>
      </c>
    </row>
    <row r="99659" spans="1:7" x14ac:dyDescent="0.3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>VLOOKUP(D99659,J:K,2,0)</f>
        <v>44136.620497685188</v>
      </c>
      <c r="G99659" s="6">
        <f t="shared" si="1560"/>
        <v>0</v>
      </c>
    </row>
    <row r="99660" spans="1:7" x14ac:dyDescent="0.3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>VLOOKUP(D99660,J:K,2,0)</f>
        <v>44198.16615740741</v>
      </c>
      <c r="G99660" s="6">
        <f t="shared" si="1560"/>
        <v>0</v>
      </c>
    </row>
    <row r="99661" spans="1:7" x14ac:dyDescent="0.3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>VLOOKUP(D99661,J:K,2,0)</f>
        <v>44256.443159722221</v>
      </c>
      <c r="G99661" s="6">
        <f t="shared" si="1560"/>
        <v>0</v>
      </c>
    </row>
    <row r="99662" spans="1:7" x14ac:dyDescent="0.3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>VLOOKUP(D99662,J:K,2,0)</f>
        <v>43953.841516203705</v>
      </c>
      <c r="G99662" s="6">
        <f t="shared" si="1560"/>
        <v>0</v>
      </c>
    </row>
    <row r="99663" spans="1:7" x14ac:dyDescent="0.3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>VLOOKUP(D99663,J:K,2,0)</f>
        <v>43833.440925925926</v>
      </c>
      <c r="G99663" s="6">
        <f t="shared" si="1560"/>
        <v>0</v>
      </c>
    </row>
    <row r="99664" spans="1:7" x14ac:dyDescent="0.3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>VLOOKUP(D99664,J:K,2,0)</f>
        <v>44166.169814814813</v>
      </c>
      <c r="G99664" s="6">
        <f t="shared" si="1560"/>
        <v>0</v>
      </c>
    </row>
    <row r="99665" spans="1:7" x14ac:dyDescent="0.3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>VLOOKUP(D99665,J:K,2,0)</f>
        <v>44200.374178240738</v>
      </c>
      <c r="G99665" s="6">
        <f t="shared" si="1560"/>
        <v>0</v>
      </c>
    </row>
    <row r="99666" spans="1:7" x14ac:dyDescent="0.3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>VLOOKUP(D99666,J:K,2,0)</f>
        <v>44287.415277777778</v>
      </c>
      <c r="G99666" s="6">
        <f t="shared" si="1560"/>
        <v>0</v>
      </c>
    </row>
    <row r="99667" spans="1:7" x14ac:dyDescent="0.3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>VLOOKUP(D99667,J:K,2,0)</f>
        <v>43952.918958333335</v>
      </c>
      <c r="G99667" s="6">
        <f t="shared" si="1560"/>
        <v>0</v>
      </c>
    </row>
    <row r="99668" spans="1:7" x14ac:dyDescent="0.3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>VLOOKUP(D99668,J:K,2,0)</f>
        <v>44045.000092592592</v>
      </c>
      <c r="G99668" s="6">
        <f t="shared" si="1560"/>
        <v>0</v>
      </c>
    </row>
    <row r="99669" spans="1:7" x14ac:dyDescent="0.3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>VLOOKUP(D99669,J:K,2,0)</f>
        <v>44228.557557870372</v>
      </c>
      <c r="G99669" s="6">
        <f t="shared" si="1560"/>
        <v>0</v>
      </c>
    </row>
    <row r="99670" spans="1:7" x14ac:dyDescent="0.3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>VLOOKUP(D99670,J:K,2,0)</f>
        <v>44256.929745370369</v>
      </c>
      <c r="G99670" s="6">
        <f t="shared" si="1560"/>
        <v>0</v>
      </c>
    </row>
    <row r="99671" spans="1:7" x14ac:dyDescent="0.3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>VLOOKUP(D99671,J:K,2,0)</f>
        <v>44105.143101851849</v>
      </c>
      <c r="G99671" s="6">
        <f t="shared" si="1560"/>
        <v>0</v>
      </c>
    </row>
    <row r="99672" spans="1:7" x14ac:dyDescent="0.3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>VLOOKUP(D99672,J:K,2,0)</f>
        <v>44228.863761574074</v>
      </c>
      <c r="G99672" s="6">
        <f t="shared" si="1560"/>
        <v>0</v>
      </c>
    </row>
    <row r="99673" spans="1:7" x14ac:dyDescent="0.3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>VLOOKUP(D99673,J:K,2,0)</f>
        <v>44256.091504629629</v>
      </c>
      <c r="G99673" s="6">
        <f t="shared" si="1560"/>
        <v>0</v>
      </c>
    </row>
    <row r="99674" spans="1:7" x14ac:dyDescent="0.3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>VLOOKUP(D99674,J:K,2,0)</f>
        <v>44287.207592592589</v>
      </c>
      <c r="G99674" s="6">
        <f t="shared" si="1560"/>
        <v>0</v>
      </c>
    </row>
    <row r="99675" spans="1:7" x14ac:dyDescent="0.3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>VLOOKUP(D99675,J:K,2,0)</f>
        <v>43922.429456018515</v>
      </c>
      <c r="G99675" s="6">
        <f t="shared" si="1560"/>
        <v>0</v>
      </c>
    </row>
    <row r="99676" spans="1:7" x14ac:dyDescent="0.3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>VLOOKUP(D99676,J:K,2,0)</f>
        <v>43832.040196759262</v>
      </c>
      <c r="G99676" s="6">
        <f t="shared" si="1560"/>
        <v>0</v>
      </c>
    </row>
    <row r="99677" spans="1:7" x14ac:dyDescent="0.3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>VLOOKUP(D99677,J:K,2,0)</f>
        <v>44044.029652777775</v>
      </c>
      <c r="G99677" s="6">
        <f t="shared" si="1560"/>
        <v>0</v>
      </c>
    </row>
    <row r="99678" spans="1:7" x14ac:dyDescent="0.3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>VLOOKUP(D99678,J:K,2,0)</f>
        <v>43891.070462962962</v>
      </c>
      <c r="G99678" s="6">
        <f t="shared" si="1560"/>
        <v>0</v>
      </c>
    </row>
    <row r="99679" spans="1:7" x14ac:dyDescent="0.3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>VLOOKUP(D99679,J:K,2,0)</f>
        <v>44076.31013888889</v>
      </c>
      <c r="G99679" s="6">
        <f t="shared" si="1560"/>
        <v>0</v>
      </c>
    </row>
    <row r="99680" spans="1:7" x14ac:dyDescent="0.3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>VLOOKUP(D99680,J:K,2,0)</f>
        <v>44045.603078703702</v>
      </c>
      <c r="G99680" s="6">
        <f t="shared" si="1560"/>
        <v>0</v>
      </c>
    </row>
    <row r="99681" spans="1:7" x14ac:dyDescent="0.3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>VLOOKUP(D99681,J:K,2,0)</f>
        <v>43923.46261574074</v>
      </c>
      <c r="G99681" s="6">
        <f t="shared" si="1560"/>
        <v>0</v>
      </c>
    </row>
    <row r="99682" spans="1:7" x14ac:dyDescent="0.3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>VLOOKUP(D99682,J:K,2,0)</f>
        <v>44166.446377314816</v>
      </c>
      <c r="G99682" s="6">
        <f t="shared" si="1560"/>
        <v>0</v>
      </c>
    </row>
    <row r="99683" spans="1:7" x14ac:dyDescent="0.3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>VLOOKUP(D99683,J:K,2,0)</f>
        <v>43835.019953703704</v>
      </c>
      <c r="G99683" s="6">
        <f t="shared" si="1560"/>
        <v>0</v>
      </c>
    </row>
    <row r="99684" spans="1:7" x14ac:dyDescent="0.3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>VLOOKUP(D99684,J:K,2,0)</f>
        <v>44256.616689814815</v>
      </c>
      <c r="G99684" s="6">
        <f t="shared" si="1560"/>
        <v>0</v>
      </c>
    </row>
    <row r="99685" spans="1:7" x14ac:dyDescent="0.3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>VLOOKUP(D99685,J:K,2,0)</f>
        <v>44167.099872685183</v>
      </c>
      <c r="G99685" s="6">
        <f t="shared" si="1560"/>
        <v>0</v>
      </c>
    </row>
    <row r="99686" spans="1:7" x14ac:dyDescent="0.3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>VLOOKUP(D99686,J:K,2,0)</f>
        <v>44166.238379629627</v>
      </c>
      <c r="G99686" s="6">
        <f t="shared" si="1560"/>
        <v>0</v>
      </c>
    </row>
    <row r="99687" spans="1:7" x14ac:dyDescent="0.3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>VLOOKUP(D99687,J:K,2,0)</f>
        <v>44075.811689814815</v>
      </c>
      <c r="G99687" s="6">
        <f t="shared" si="1560"/>
        <v>0</v>
      </c>
    </row>
    <row r="99688" spans="1:7" x14ac:dyDescent="0.3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>VLOOKUP(D99688,J:K,2,0)</f>
        <v>44228.557557870372</v>
      </c>
      <c r="G99688" s="6">
        <f t="shared" si="1560"/>
        <v>0</v>
      </c>
    </row>
    <row r="99689" spans="1:7" x14ac:dyDescent="0.3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>VLOOKUP(D99689,J:K,2,0)</f>
        <v>44105.00309027778</v>
      </c>
      <c r="G99689" s="6">
        <f t="shared" si="1560"/>
        <v>0</v>
      </c>
    </row>
    <row r="99690" spans="1:7" x14ac:dyDescent="0.3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>VLOOKUP(D99690,J:K,2,0)</f>
        <v>44198.597974537035</v>
      </c>
      <c r="G99690" s="6">
        <f t="shared" si="1560"/>
        <v>0</v>
      </c>
    </row>
    <row r="99691" spans="1:7" x14ac:dyDescent="0.3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>VLOOKUP(D99691,J:K,2,0)</f>
        <v>43952.918958333335</v>
      </c>
      <c r="G99691" s="6">
        <f t="shared" si="1560"/>
        <v>0</v>
      </c>
    </row>
    <row r="99692" spans="1:7" x14ac:dyDescent="0.3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>VLOOKUP(D99692,J:K,2,0)</f>
        <v>43832.858287037037</v>
      </c>
      <c r="G99692" s="6">
        <f t="shared" si="1560"/>
        <v>0</v>
      </c>
    </row>
    <row r="99693" spans="1:7" x14ac:dyDescent="0.3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>VLOOKUP(D99693,J:K,2,0)</f>
        <v>44228.637395833335</v>
      </c>
      <c r="G99693" s="6">
        <f t="shared" si="1560"/>
        <v>0</v>
      </c>
    </row>
    <row r="99694" spans="1:7" x14ac:dyDescent="0.3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>VLOOKUP(D99694,J:K,2,0)</f>
        <v>44166.333518518521</v>
      </c>
      <c r="G99694" s="6">
        <f t="shared" si="1560"/>
        <v>0</v>
      </c>
    </row>
    <row r="99695" spans="1:7" x14ac:dyDescent="0.3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>VLOOKUP(D99695,J:K,2,0)</f>
        <v>44166.575787037036</v>
      </c>
      <c r="G99695" s="6">
        <f t="shared" si="1560"/>
        <v>0</v>
      </c>
    </row>
    <row r="99696" spans="1:7" x14ac:dyDescent="0.3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>VLOOKUP(D99696,J:K,2,0)</f>
        <v>44256.929745370369</v>
      </c>
      <c r="G99696" s="6">
        <f t="shared" si="1560"/>
        <v>0</v>
      </c>
    </row>
    <row r="99697" spans="1:7" x14ac:dyDescent="0.3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>VLOOKUP(D99697,J:K,2,0)</f>
        <v>44136.537280092591</v>
      </c>
      <c r="G99697" s="6">
        <f t="shared" si="1560"/>
        <v>0</v>
      </c>
    </row>
    <row r="99698" spans="1:7" x14ac:dyDescent="0.3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>VLOOKUP(D99698,J:K,2,0)</f>
        <v>44166.349050925928</v>
      </c>
      <c r="G99698" s="6">
        <f t="shared" si="1560"/>
        <v>0</v>
      </c>
    </row>
    <row r="99699" spans="1:7" x14ac:dyDescent="0.3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>VLOOKUP(D99699,J:K,2,0)</f>
        <v>44075.470451388886</v>
      </c>
      <c r="G99699" s="6">
        <f t="shared" si="1560"/>
        <v>0</v>
      </c>
    </row>
    <row r="99700" spans="1:7" x14ac:dyDescent="0.3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>VLOOKUP(D99700,J:K,2,0)</f>
        <v>44106.247627314813</v>
      </c>
      <c r="G99700" s="6">
        <f t="shared" si="1560"/>
        <v>0</v>
      </c>
    </row>
    <row r="99701" spans="1:7" x14ac:dyDescent="0.3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>VLOOKUP(D99701,J:K,2,0)</f>
        <v>43952.049432870372</v>
      </c>
      <c r="G99701" s="6">
        <f t="shared" si="1560"/>
        <v>0</v>
      </c>
    </row>
    <row r="99702" spans="1:7" x14ac:dyDescent="0.3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>VLOOKUP(D99702,J:K,2,0)</f>
        <v>43835.526423611111</v>
      </c>
      <c r="G99702" s="6">
        <f t="shared" si="1560"/>
        <v>0</v>
      </c>
    </row>
    <row r="99703" spans="1:7" x14ac:dyDescent="0.3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>VLOOKUP(D99703,J:K,2,0)</f>
        <v>43892.460312499999</v>
      </c>
      <c r="G99703" s="6">
        <f t="shared" si="1560"/>
        <v>0</v>
      </c>
    </row>
    <row r="99704" spans="1:7" x14ac:dyDescent="0.3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>VLOOKUP(D99704,J:K,2,0)</f>
        <v>44166.429490740738</v>
      </c>
      <c r="G99704" s="6">
        <f t="shared" si="1560"/>
        <v>0</v>
      </c>
    </row>
    <row r="99705" spans="1:7" x14ac:dyDescent="0.3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>VLOOKUP(D99705,J:K,2,0)</f>
        <v>43922.021249999998</v>
      </c>
      <c r="G99705" s="6">
        <f t="shared" si="1560"/>
        <v>0</v>
      </c>
    </row>
    <row r="99706" spans="1:7" x14ac:dyDescent="0.3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>VLOOKUP(D99706,J:K,2,0)</f>
        <v>44197.16915509259</v>
      </c>
      <c r="G99706" s="6">
        <f t="shared" si="1560"/>
        <v>0</v>
      </c>
    </row>
    <row r="99707" spans="1:7" x14ac:dyDescent="0.3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>VLOOKUP(D99707,J:K,2,0)</f>
        <v>44014.365486111114</v>
      </c>
      <c r="G99707" s="6">
        <f t="shared" si="1560"/>
        <v>0</v>
      </c>
    </row>
    <row r="99708" spans="1:7" x14ac:dyDescent="0.3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>VLOOKUP(D99708,J:K,2,0)</f>
        <v>43922.195034722223</v>
      </c>
      <c r="G99708" s="6">
        <f t="shared" si="1560"/>
        <v>0</v>
      </c>
    </row>
    <row r="99709" spans="1:7" x14ac:dyDescent="0.3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>VLOOKUP(D99709,J:K,2,0)</f>
        <v>44044.76353009259</v>
      </c>
      <c r="G99709" s="6">
        <f t="shared" si="1560"/>
        <v>0</v>
      </c>
    </row>
    <row r="99710" spans="1:7" x14ac:dyDescent="0.3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>VLOOKUP(D99710,J:K,2,0)</f>
        <v>44105.466736111113</v>
      </c>
      <c r="G99710" s="6">
        <f t="shared" si="1560"/>
        <v>0</v>
      </c>
    </row>
    <row r="99711" spans="1:7" x14ac:dyDescent="0.3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>VLOOKUP(D99711,J:K,2,0)</f>
        <v>43833.741469907407</v>
      </c>
      <c r="G99711" s="6">
        <f t="shared" si="1560"/>
        <v>0</v>
      </c>
    </row>
    <row r="99712" spans="1:7" x14ac:dyDescent="0.3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>VLOOKUP(D99712,J:K,2,0)</f>
        <v>44075.263368055559</v>
      </c>
      <c r="G99712" s="6">
        <f t="shared" si="1560"/>
        <v>0</v>
      </c>
    </row>
    <row r="99713" spans="1:7" x14ac:dyDescent="0.3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>VLOOKUP(D99713,J:K,2,0)</f>
        <v>44136.003217592595</v>
      </c>
      <c r="G99713" s="6">
        <f t="shared" si="1560"/>
        <v>0</v>
      </c>
    </row>
    <row r="99714" spans="1:7" x14ac:dyDescent="0.3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>VLOOKUP(D99714,J:K,2,0)</f>
        <v>44166.429490740738</v>
      </c>
      <c r="G99714" s="6">
        <f t="shared" si="1560"/>
        <v>0</v>
      </c>
    </row>
    <row r="99715" spans="1:7" x14ac:dyDescent="0.3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>VLOOKUP(D99715,J:K,2,0)</f>
        <v>44256.235601851855</v>
      </c>
      <c r="G99715" s="6">
        <f t="shared" ref="G99715:G99778" si="1561">IF(F99715=C99715, 1, 0)</f>
        <v>0</v>
      </c>
    </row>
    <row r="99716" spans="1:7" x14ac:dyDescent="0.3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>VLOOKUP(D99716,J:K,2,0)</f>
        <v>43922.195034722223</v>
      </c>
      <c r="G99716" s="6">
        <f t="shared" si="1561"/>
        <v>0</v>
      </c>
    </row>
    <row r="99717" spans="1:7" x14ac:dyDescent="0.3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>VLOOKUP(D99717,J:K,2,0)</f>
        <v>44256.280833333331</v>
      </c>
      <c r="G99717" s="6">
        <f t="shared" si="1561"/>
        <v>0</v>
      </c>
    </row>
    <row r="99718" spans="1:7" x14ac:dyDescent="0.3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>VLOOKUP(D99718,J:K,2,0)</f>
        <v>44166.081365740742</v>
      </c>
      <c r="G99718" s="6">
        <f t="shared" si="1561"/>
        <v>0</v>
      </c>
    </row>
    <row r="99719" spans="1:7" x14ac:dyDescent="0.3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>VLOOKUP(D99719,J:K,2,0)</f>
        <v>44105.626203703701</v>
      </c>
      <c r="G99719" s="6">
        <f t="shared" si="1561"/>
        <v>0</v>
      </c>
    </row>
    <row r="99720" spans="1:7" x14ac:dyDescent="0.3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>VLOOKUP(D99720,J:K,2,0)</f>
        <v>44136.615451388891</v>
      </c>
      <c r="G99720" s="6">
        <f t="shared" si="1561"/>
        <v>0</v>
      </c>
    </row>
    <row r="99721" spans="1:7" x14ac:dyDescent="0.3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>VLOOKUP(D99721,J:K,2,0)</f>
        <v>44136.587361111109</v>
      </c>
      <c r="G99721" s="6">
        <f t="shared" si="1561"/>
        <v>0</v>
      </c>
    </row>
    <row r="99722" spans="1:7" x14ac:dyDescent="0.3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>VLOOKUP(D99722,J:K,2,0)</f>
        <v>43833.01934027778</v>
      </c>
      <c r="G99722" s="6">
        <f t="shared" si="1561"/>
        <v>0</v>
      </c>
    </row>
    <row r="99723" spans="1:7" x14ac:dyDescent="0.3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>VLOOKUP(D99723,J:K,2,0)</f>
        <v>44075.540567129632</v>
      </c>
      <c r="G99723" s="6">
        <f t="shared" si="1561"/>
        <v>0</v>
      </c>
    </row>
    <row r="99724" spans="1:7" x14ac:dyDescent="0.3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>VLOOKUP(D99724,J:K,2,0)</f>
        <v>44013.286412037036</v>
      </c>
      <c r="G99724" s="6">
        <f t="shared" si="1561"/>
        <v>0</v>
      </c>
    </row>
    <row r="99725" spans="1:7" x14ac:dyDescent="0.3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>VLOOKUP(D99725,J:K,2,0)</f>
        <v>43835.019953703704</v>
      </c>
      <c r="G99725" s="6">
        <f t="shared" si="1561"/>
        <v>0</v>
      </c>
    </row>
    <row r="99726" spans="1:7" x14ac:dyDescent="0.3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>VLOOKUP(D99726,J:K,2,0)</f>
        <v>44197.109861111108</v>
      </c>
      <c r="G99726" s="6">
        <f t="shared" si="1561"/>
        <v>0</v>
      </c>
    </row>
    <row r="99727" spans="1:7" x14ac:dyDescent="0.3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>VLOOKUP(D99727,J:K,2,0)</f>
        <v>44228.637395833335</v>
      </c>
      <c r="G99727" s="6">
        <f t="shared" si="1561"/>
        <v>0</v>
      </c>
    </row>
    <row r="99728" spans="1:7" x14ac:dyDescent="0.3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>VLOOKUP(D99728,J:K,2,0)</f>
        <v>44105.660173611112</v>
      </c>
      <c r="G99728" s="6">
        <f t="shared" si="1561"/>
        <v>0</v>
      </c>
    </row>
    <row r="99729" spans="1:7" x14ac:dyDescent="0.3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>VLOOKUP(D99729,J:K,2,0)</f>
        <v>44256.011377314811</v>
      </c>
      <c r="G99729" s="6">
        <f t="shared" si="1561"/>
        <v>0</v>
      </c>
    </row>
    <row r="99730" spans="1:7" x14ac:dyDescent="0.3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>VLOOKUP(D99730,J:K,2,0)</f>
        <v>44256.280833333331</v>
      </c>
      <c r="G99730" s="6">
        <f t="shared" si="1561"/>
        <v>0</v>
      </c>
    </row>
    <row r="99731" spans="1:7" x14ac:dyDescent="0.3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>VLOOKUP(D99731,J:K,2,0)</f>
        <v>44288.050752314812</v>
      </c>
      <c r="G99731" s="6">
        <f t="shared" si="1561"/>
        <v>0</v>
      </c>
    </row>
    <row r="99732" spans="1:7" x14ac:dyDescent="0.3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>VLOOKUP(D99732,J:K,2,0)</f>
        <v>43833.440925925926</v>
      </c>
      <c r="G99732" s="6">
        <f t="shared" si="1561"/>
        <v>0</v>
      </c>
    </row>
    <row r="99733" spans="1:7" x14ac:dyDescent="0.3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>VLOOKUP(D99733,J:K,2,0)</f>
        <v>44197.133923611109</v>
      </c>
      <c r="G99733" s="6">
        <f t="shared" si="1561"/>
        <v>0</v>
      </c>
    </row>
    <row r="99734" spans="1:7" x14ac:dyDescent="0.3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>VLOOKUP(D99734,J:K,2,0)</f>
        <v>43952.199270833335</v>
      </c>
      <c r="G99734" s="6">
        <f t="shared" si="1561"/>
        <v>0</v>
      </c>
    </row>
    <row r="99735" spans="1:7" x14ac:dyDescent="0.3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>VLOOKUP(D99735,J:K,2,0)</f>
        <v>44256.616689814815</v>
      </c>
      <c r="G99735" s="6">
        <f t="shared" si="1561"/>
        <v>0</v>
      </c>
    </row>
    <row r="99736" spans="1:7" x14ac:dyDescent="0.3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>VLOOKUP(D99736,J:K,2,0)</f>
        <v>44228.863761574074</v>
      </c>
      <c r="G99736" s="6">
        <f t="shared" si="1561"/>
        <v>0</v>
      </c>
    </row>
    <row r="99737" spans="1:7" x14ac:dyDescent="0.3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>VLOOKUP(D99737,J:K,2,0)</f>
        <v>44228.250625000001</v>
      </c>
      <c r="G99737" s="6">
        <f t="shared" si="1561"/>
        <v>0</v>
      </c>
    </row>
    <row r="99738" spans="1:7" x14ac:dyDescent="0.3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>VLOOKUP(D99738,J:K,2,0)</f>
        <v>44045.603078703702</v>
      </c>
      <c r="G99738" s="6">
        <f t="shared" si="1561"/>
        <v>0</v>
      </c>
    </row>
    <row r="99739" spans="1:7" x14ac:dyDescent="0.3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>VLOOKUP(D99739,J:K,2,0)</f>
        <v>43953.841516203705</v>
      </c>
      <c r="G99739" s="6">
        <f t="shared" si="1561"/>
        <v>0</v>
      </c>
    </row>
    <row r="99740" spans="1:7" x14ac:dyDescent="0.3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>VLOOKUP(D99740,J:K,2,0)</f>
        <v>44198.024780092594</v>
      </c>
      <c r="G99740" s="6">
        <f t="shared" si="1561"/>
        <v>0</v>
      </c>
    </row>
    <row r="99741" spans="1:7" x14ac:dyDescent="0.3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>VLOOKUP(D99741,J:K,2,0)</f>
        <v>44013.102743055555</v>
      </c>
      <c r="G99741" s="6">
        <f t="shared" si="1561"/>
        <v>0</v>
      </c>
    </row>
    <row r="99742" spans="1:7" x14ac:dyDescent="0.3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>VLOOKUP(D99742,J:K,2,0)</f>
        <v>43952.029305555552</v>
      </c>
      <c r="G99742" s="6">
        <f t="shared" si="1561"/>
        <v>0</v>
      </c>
    </row>
    <row r="99743" spans="1:7" x14ac:dyDescent="0.3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>VLOOKUP(D99743,J:K,2,0)</f>
        <v>44137.592476851853</v>
      </c>
      <c r="G99743" s="6">
        <f t="shared" si="1561"/>
        <v>0</v>
      </c>
    </row>
    <row r="99744" spans="1:7" x14ac:dyDescent="0.3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>VLOOKUP(D99744,J:K,2,0)</f>
        <v>44228.250625000001</v>
      </c>
      <c r="G99744" s="6">
        <f t="shared" si="1561"/>
        <v>0</v>
      </c>
    </row>
    <row r="99745" spans="1:7" x14ac:dyDescent="0.3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>VLOOKUP(D99745,J:K,2,0)</f>
        <v>44075.264965277776</v>
      </c>
      <c r="G99745" s="6">
        <f t="shared" si="1561"/>
        <v>0</v>
      </c>
    </row>
    <row r="99746" spans="1:7" x14ac:dyDescent="0.3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>VLOOKUP(D99746,J:K,2,0)</f>
        <v>44197.721782407411</v>
      </c>
      <c r="G99746" s="6">
        <f t="shared" si="1561"/>
        <v>0</v>
      </c>
    </row>
    <row r="99747" spans="1:7" x14ac:dyDescent="0.3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>VLOOKUP(D99747,J:K,2,0)</f>
        <v>44076.1249537037</v>
      </c>
      <c r="G99747" s="6">
        <f t="shared" si="1561"/>
        <v>0</v>
      </c>
    </row>
    <row r="99748" spans="1:7" x14ac:dyDescent="0.3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>VLOOKUP(D99748,J:K,2,0)</f>
        <v>44044.127384259256</v>
      </c>
      <c r="G99748" s="6">
        <f t="shared" si="1561"/>
        <v>0</v>
      </c>
    </row>
    <row r="99749" spans="1:7" x14ac:dyDescent="0.3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>VLOOKUP(D99749,J:K,2,0)</f>
        <v>44075.547384259262</v>
      </c>
      <c r="G99749" s="6">
        <f t="shared" si="1561"/>
        <v>0</v>
      </c>
    </row>
    <row r="99750" spans="1:7" x14ac:dyDescent="0.3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>VLOOKUP(D99750,J:K,2,0)</f>
        <v>44105.083819444444</v>
      </c>
      <c r="G99750" s="6">
        <f t="shared" si="1561"/>
        <v>0</v>
      </c>
    </row>
    <row r="99751" spans="1:7" x14ac:dyDescent="0.3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>VLOOKUP(D99751,J:K,2,0)</f>
        <v>44075.263368055559</v>
      </c>
      <c r="G99751" s="6">
        <f t="shared" si="1561"/>
        <v>0</v>
      </c>
    </row>
    <row r="99752" spans="1:7" x14ac:dyDescent="0.3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>VLOOKUP(D99752,J:K,2,0)</f>
        <v>43891.160011574073</v>
      </c>
      <c r="G99752" s="6">
        <f t="shared" si="1561"/>
        <v>0</v>
      </c>
    </row>
    <row r="99753" spans="1:7" x14ac:dyDescent="0.3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>VLOOKUP(D99753,J:K,2,0)</f>
        <v>44105.466736111113</v>
      </c>
      <c r="G99753" s="6">
        <f t="shared" si="1561"/>
        <v>0</v>
      </c>
    </row>
    <row r="99754" spans="1:7" x14ac:dyDescent="0.3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>VLOOKUP(D99754,J:K,2,0)</f>
        <v>44287.157766203702</v>
      </c>
      <c r="G99754" s="6">
        <f t="shared" si="1561"/>
        <v>0</v>
      </c>
    </row>
    <row r="99755" spans="1:7" x14ac:dyDescent="0.3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>VLOOKUP(D99755,J:K,2,0)</f>
        <v>44076.571203703701</v>
      </c>
      <c r="G99755" s="6">
        <f t="shared" si="1561"/>
        <v>0</v>
      </c>
    </row>
    <row r="99756" spans="1:7" x14ac:dyDescent="0.3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>VLOOKUP(D99756,J:K,2,0)</f>
        <v>44197.721782407411</v>
      </c>
      <c r="G99756" s="6">
        <f t="shared" si="1561"/>
        <v>0</v>
      </c>
    </row>
    <row r="99757" spans="1:7" x14ac:dyDescent="0.3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>VLOOKUP(D99757,J:K,2,0)</f>
        <v>44256.801365740743</v>
      </c>
      <c r="G99757" s="6">
        <f t="shared" si="1561"/>
        <v>0</v>
      </c>
    </row>
    <row r="99758" spans="1:7" x14ac:dyDescent="0.3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>VLOOKUP(D99758,J:K,2,0)</f>
        <v>44136.161643518521</v>
      </c>
      <c r="G99758" s="6">
        <f t="shared" si="1561"/>
        <v>0</v>
      </c>
    </row>
    <row r="99759" spans="1:7" x14ac:dyDescent="0.3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>VLOOKUP(D99759,J:K,2,0)</f>
        <v>43983.338842592595</v>
      </c>
      <c r="G99759" s="6">
        <f t="shared" si="1561"/>
        <v>0</v>
      </c>
    </row>
    <row r="99760" spans="1:7" x14ac:dyDescent="0.3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>VLOOKUP(D99760,J:K,2,0)</f>
        <v>43952.015902777777</v>
      </c>
      <c r="G99760" s="6">
        <f t="shared" si="1561"/>
        <v>0</v>
      </c>
    </row>
    <row r="99761" spans="1:7" x14ac:dyDescent="0.3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>VLOOKUP(D99761,J:K,2,0)</f>
        <v>43983.628136574072</v>
      </c>
      <c r="G99761" s="6">
        <f t="shared" si="1561"/>
        <v>0</v>
      </c>
    </row>
    <row r="99762" spans="1:7" x14ac:dyDescent="0.3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>VLOOKUP(D99762,J:K,2,0)</f>
        <v>44044.306481481479</v>
      </c>
      <c r="G99762" s="6">
        <f t="shared" si="1561"/>
        <v>0</v>
      </c>
    </row>
    <row r="99763" spans="1:7" x14ac:dyDescent="0.3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>VLOOKUP(D99763,J:K,2,0)</f>
        <v>43952.751793981479</v>
      </c>
      <c r="G99763" s="6">
        <f t="shared" si="1561"/>
        <v>0</v>
      </c>
    </row>
    <row r="99764" spans="1:7" x14ac:dyDescent="0.3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>VLOOKUP(D99764,J:K,2,0)</f>
        <v>44288.22384259259</v>
      </c>
      <c r="G99764" s="6">
        <f t="shared" si="1561"/>
        <v>0</v>
      </c>
    </row>
    <row r="99765" spans="1:7" x14ac:dyDescent="0.3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>VLOOKUP(D99765,J:K,2,0)</f>
        <v>44166.252939814818</v>
      </c>
      <c r="G99765" s="6">
        <f t="shared" si="1561"/>
        <v>0</v>
      </c>
    </row>
    <row r="99766" spans="1:7" x14ac:dyDescent="0.3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>VLOOKUP(D99766,J:K,2,0)</f>
        <v>44167.375254629631</v>
      </c>
      <c r="G99766" s="6">
        <f t="shared" si="1561"/>
        <v>0</v>
      </c>
    </row>
    <row r="99767" spans="1:7" x14ac:dyDescent="0.3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>VLOOKUP(D99767,J:K,2,0)</f>
        <v>44288.103321759256</v>
      </c>
      <c r="G99767" s="6">
        <f t="shared" si="1561"/>
        <v>0</v>
      </c>
    </row>
    <row r="99768" spans="1:7" x14ac:dyDescent="0.3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>VLOOKUP(D99768,J:K,2,0)</f>
        <v>43952.977141203701</v>
      </c>
      <c r="G99768" s="6">
        <f t="shared" si="1561"/>
        <v>0</v>
      </c>
    </row>
    <row r="99769" spans="1:7" x14ac:dyDescent="0.3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>VLOOKUP(D99769,J:K,2,0)</f>
        <v>44287.302511574075</v>
      </c>
      <c r="G99769" s="6">
        <f t="shared" si="1561"/>
        <v>0</v>
      </c>
    </row>
    <row r="99770" spans="1:7" x14ac:dyDescent="0.3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>VLOOKUP(D99770,J:K,2,0)</f>
        <v>43983.502604166664</v>
      </c>
      <c r="G99770" s="6">
        <f t="shared" si="1561"/>
        <v>0</v>
      </c>
    </row>
    <row r="99771" spans="1:7" x14ac:dyDescent="0.3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>VLOOKUP(D99771,J:K,2,0)</f>
        <v>44197.109861111108</v>
      </c>
      <c r="G99771" s="6">
        <f t="shared" si="1561"/>
        <v>0</v>
      </c>
    </row>
    <row r="99772" spans="1:7" x14ac:dyDescent="0.3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>VLOOKUP(D99772,J:K,2,0)</f>
        <v>44045.603078703702</v>
      </c>
      <c r="G99772" s="6">
        <f t="shared" si="1561"/>
        <v>0</v>
      </c>
    </row>
    <row r="99773" spans="1:7" x14ac:dyDescent="0.3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>VLOOKUP(D99773,J:K,2,0)</f>
        <v>44287.207592592589</v>
      </c>
      <c r="G99773" s="6">
        <f t="shared" si="1561"/>
        <v>0</v>
      </c>
    </row>
    <row r="99774" spans="1:7" x14ac:dyDescent="0.3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>VLOOKUP(D99774,J:K,2,0)</f>
        <v>44105.054895833331</v>
      </c>
      <c r="G99774" s="6">
        <f t="shared" si="1561"/>
        <v>0</v>
      </c>
    </row>
    <row r="99775" spans="1:7" x14ac:dyDescent="0.3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>VLOOKUP(D99775,J:K,2,0)</f>
        <v>43922.429456018515</v>
      </c>
      <c r="G99775" s="6">
        <f t="shared" si="1561"/>
        <v>0</v>
      </c>
    </row>
    <row r="99776" spans="1:7" x14ac:dyDescent="0.3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>VLOOKUP(D99776,J:K,2,0)</f>
        <v>44197.001018518517</v>
      </c>
      <c r="G99776" s="6">
        <f t="shared" si="1561"/>
        <v>0</v>
      </c>
    </row>
    <row r="99777" spans="1:7" x14ac:dyDescent="0.3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>VLOOKUP(D99777,J:K,2,0)</f>
        <v>44136.277511574073</v>
      </c>
      <c r="G99777" s="6">
        <f t="shared" si="1561"/>
        <v>0</v>
      </c>
    </row>
    <row r="99778" spans="1:7" x14ac:dyDescent="0.3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>VLOOKUP(D99778,J:K,2,0)</f>
        <v>44256.735162037039</v>
      </c>
      <c r="G99778" s="6">
        <f t="shared" si="1561"/>
        <v>0</v>
      </c>
    </row>
    <row r="99779" spans="1:7" x14ac:dyDescent="0.3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>VLOOKUP(D99779,J:K,2,0)</f>
        <v>44136.537280092591</v>
      </c>
      <c r="G99779" s="6">
        <f t="shared" ref="G99779:G99842" si="1562">IF(F99779=C99779, 1, 0)</f>
        <v>0</v>
      </c>
    </row>
    <row r="99780" spans="1:7" x14ac:dyDescent="0.3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>VLOOKUP(D99780,J:K,2,0)</f>
        <v>44287.487060185187</v>
      </c>
      <c r="G99780" s="6">
        <f t="shared" si="1562"/>
        <v>0</v>
      </c>
    </row>
    <row r="99781" spans="1:7" x14ac:dyDescent="0.3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>VLOOKUP(D99781,J:K,2,0)</f>
        <v>44197.986354166664</v>
      </c>
      <c r="G99781" s="6">
        <f t="shared" si="1562"/>
        <v>0</v>
      </c>
    </row>
    <row r="99782" spans="1:7" x14ac:dyDescent="0.3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>VLOOKUP(D99782,J:K,2,0)</f>
        <v>44256.735162037039</v>
      </c>
      <c r="G99782" s="6">
        <f t="shared" si="1562"/>
        <v>0</v>
      </c>
    </row>
    <row r="99783" spans="1:7" x14ac:dyDescent="0.3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>VLOOKUP(D99783,J:K,2,0)</f>
        <v>44258.586516203701</v>
      </c>
      <c r="G99783" s="6">
        <f t="shared" si="1562"/>
        <v>0</v>
      </c>
    </row>
    <row r="99784" spans="1:7" x14ac:dyDescent="0.3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>VLOOKUP(D99784,J:K,2,0)</f>
        <v>43923.125856481478</v>
      </c>
      <c r="G99784" s="6">
        <f t="shared" si="1562"/>
        <v>0</v>
      </c>
    </row>
    <row r="99785" spans="1:7" x14ac:dyDescent="0.3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>VLOOKUP(D99785,J:K,2,0)</f>
        <v>43923.152268518519</v>
      </c>
      <c r="G99785" s="6">
        <f t="shared" si="1562"/>
        <v>0</v>
      </c>
    </row>
    <row r="99786" spans="1:7" x14ac:dyDescent="0.3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>VLOOKUP(D99786,J:K,2,0)</f>
        <v>43923.310972222222</v>
      </c>
      <c r="G99786" s="6">
        <f t="shared" si="1562"/>
        <v>0</v>
      </c>
    </row>
    <row r="99787" spans="1:7" x14ac:dyDescent="0.3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>VLOOKUP(D99787,J:K,2,0)</f>
        <v>43922.838472222225</v>
      </c>
      <c r="G99787" s="6">
        <f t="shared" si="1562"/>
        <v>0</v>
      </c>
    </row>
    <row r="99788" spans="1:7" x14ac:dyDescent="0.3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>VLOOKUP(D99788,J:K,2,0)</f>
        <v>44197.921203703707</v>
      </c>
      <c r="G99788" s="6">
        <f t="shared" si="1562"/>
        <v>0</v>
      </c>
    </row>
    <row r="99789" spans="1:7" x14ac:dyDescent="0.3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>VLOOKUP(D99789,J:K,2,0)</f>
        <v>44075.111851851849</v>
      </c>
      <c r="G99789" s="6">
        <f t="shared" si="1562"/>
        <v>0</v>
      </c>
    </row>
    <row r="99790" spans="1:7" x14ac:dyDescent="0.3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>VLOOKUP(D99790,J:K,2,0)</f>
        <v>43833.440925925926</v>
      </c>
      <c r="G99790" s="6">
        <f t="shared" si="1562"/>
        <v>0</v>
      </c>
    </row>
    <row r="99791" spans="1:7" x14ac:dyDescent="0.3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>VLOOKUP(D99791,J:K,2,0)</f>
        <v>44197.246342592596</v>
      </c>
      <c r="G99791" s="6">
        <f t="shared" si="1562"/>
        <v>0</v>
      </c>
    </row>
    <row r="99792" spans="1:7" x14ac:dyDescent="0.3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>VLOOKUP(D99792,J:K,2,0)</f>
        <v>44075.387592592589</v>
      </c>
      <c r="G99792" s="6">
        <f t="shared" si="1562"/>
        <v>0</v>
      </c>
    </row>
    <row r="99793" spans="1:7" x14ac:dyDescent="0.3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>VLOOKUP(D99793,J:K,2,0)</f>
        <v>44166.034872685188</v>
      </c>
      <c r="G99793" s="6">
        <f t="shared" si="1562"/>
        <v>0</v>
      </c>
    </row>
    <row r="99794" spans="1:7" x14ac:dyDescent="0.3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>VLOOKUP(D99794,J:K,2,0)</f>
        <v>44256.929745370369</v>
      </c>
      <c r="G99794" s="6">
        <f t="shared" si="1562"/>
        <v>0</v>
      </c>
    </row>
    <row r="99795" spans="1:7" x14ac:dyDescent="0.3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>VLOOKUP(D99795,J:K,2,0)</f>
        <v>44105.054895833331</v>
      </c>
      <c r="G99795" s="6">
        <f t="shared" si="1562"/>
        <v>0</v>
      </c>
    </row>
    <row r="99796" spans="1:7" x14ac:dyDescent="0.3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>VLOOKUP(D99796,J:K,2,0)</f>
        <v>44197.16915509259</v>
      </c>
      <c r="G99796" s="6">
        <f t="shared" si="1562"/>
        <v>0</v>
      </c>
    </row>
    <row r="99797" spans="1:7" x14ac:dyDescent="0.3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>VLOOKUP(D99797,J:K,2,0)</f>
        <v>44229.445370370369</v>
      </c>
      <c r="G99797" s="6">
        <f t="shared" si="1562"/>
        <v>0</v>
      </c>
    </row>
    <row r="99798" spans="1:7" x14ac:dyDescent="0.3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>VLOOKUP(D99798,J:K,2,0)</f>
        <v>44199.606886574074</v>
      </c>
      <c r="G99798" s="6">
        <f t="shared" si="1562"/>
        <v>0</v>
      </c>
    </row>
    <row r="99799" spans="1:7" x14ac:dyDescent="0.3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>VLOOKUP(D99799,J:K,2,0)</f>
        <v>43923.152268518519</v>
      </c>
      <c r="G99799" s="6">
        <f t="shared" si="1562"/>
        <v>0</v>
      </c>
    </row>
    <row r="99800" spans="1:7" x14ac:dyDescent="0.3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>VLOOKUP(D99800,J:K,2,0)</f>
        <v>44137.145752314813</v>
      </c>
      <c r="G99800" s="6">
        <f t="shared" si="1562"/>
        <v>0</v>
      </c>
    </row>
    <row r="99801" spans="1:7" x14ac:dyDescent="0.3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>VLOOKUP(D99801,J:K,2,0)</f>
        <v>44166.238379629627</v>
      </c>
      <c r="G99801" s="6">
        <f t="shared" si="1562"/>
        <v>0</v>
      </c>
    </row>
    <row r="99802" spans="1:7" x14ac:dyDescent="0.3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>VLOOKUP(D99802,J:K,2,0)</f>
        <v>44201.396932870368</v>
      </c>
      <c r="G99802" s="6">
        <f t="shared" si="1562"/>
        <v>0</v>
      </c>
    </row>
    <row r="99803" spans="1:7" x14ac:dyDescent="0.3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>VLOOKUP(D99803,J:K,2,0)</f>
        <v>44200.542662037034</v>
      </c>
      <c r="G99803" s="6">
        <f t="shared" si="1562"/>
        <v>0</v>
      </c>
    </row>
    <row r="99804" spans="1:7" x14ac:dyDescent="0.3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>VLOOKUP(D99804,J:K,2,0)</f>
        <v>44197.188854166663</v>
      </c>
      <c r="G99804" s="6">
        <f t="shared" si="1562"/>
        <v>0</v>
      </c>
    </row>
    <row r="99805" spans="1:7" x14ac:dyDescent="0.3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>VLOOKUP(D99805,J:K,2,0)</f>
        <v>44013.2809837963</v>
      </c>
      <c r="G99805" s="6">
        <f t="shared" si="1562"/>
        <v>0</v>
      </c>
    </row>
    <row r="99806" spans="1:7" x14ac:dyDescent="0.3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>VLOOKUP(D99806,J:K,2,0)</f>
        <v>44256.102754629632</v>
      </c>
      <c r="G99806" s="6">
        <f t="shared" si="1562"/>
        <v>0</v>
      </c>
    </row>
    <row r="99807" spans="1:7" x14ac:dyDescent="0.3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>VLOOKUP(D99807,J:K,2,0)</f>
        <v>43835.220995370371</v>
      </c>
      <c r="G99807" s="6">
        <f t="shared" si="1562"/>
        <v>0</v>
      </c>
    </row>
    <row r="99808" spans="1:7" x14ac:dyDescent="0.3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>VLOOKUP(D99808,J:K,2,0)</f>
        <v>44199.606886574074</v>
      </c>
      <c r="G99808" s="6">
        <f t="shared" si="1562"/>
        <v>0</v>
      </c>
    </row>
    <row r="99809" spans="1:7" x14ac:dyDescent="0.3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>VLOOKUP(D99809,J:K,2,0)</f>
        <v>44199.606886574074</v>
      </c>
      <c r="G99809" s="6">
        <f t="shared" si="1562"/>
        <v>0</v>
      </c>
    </row>
    <row r="99810" spans="1:7" x14ac:dyDescent="0.3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>VLOOKUP(D99810,J:K,2,0)</f>
        <v>44136.620497685188</v>
      </c>
      <c r="G99810" s="6">
        <f t="shared" si="1562"/>
        <v>0</v>
      </c>
    </row>
    <row r="99811" spans="1:7" x14ac:dyDescent="0.3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>VLOOKUP(D99811,J:K,2,0)</f>
        <v>44197.986354166664</v>
      </c>
      <c r="G99811" s="6">
        <f t="shared" si="1562"/>
        <v>0</v>
      </c>
    </row>
    <row r="99812" spans="1:7" x14ac:dyDescent="0.3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>VLOOKUP(D99812,J:K,2,0)</f>
        <v>43891.569097222222</v>
      </c>
      <c r="G99812" s="6">
        <f t="shared" si="1562"/>
        <v>0</v>
      </c>
    </row>
    <row r="99813" spans="1:7" x14ac:dyDescent="0.3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>VLOOKUP(D99813,J:K,2,0)</f>
        <v>44197.721782407411</v>
      </c>
      <c r="G99813" s="6">
        <f t="shared" si="1562"/>
        <v>0</v>
      </c>
    </row>
    <row r="99814" spans="1:7" x14ac:dyDescent="0.3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>VLOOKUP(D99814,J:K,2,0)</f>
        <v>44256.102754629632</v>
      </c>
      <c r="G99814" s="6">
        <f t="shared" si="1562"/>
        <v>0</v>
      </c>
    </row>
    <row r="99815" spans="1:7" x14ac:dyDescent="0.3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>VLOOKUP(D99815,J:K,2,0)</f>
        <v>44075.811689814815</v>
      </c>
      <c r="G99815" s="6">
        <f t="shared" si="1562"/>
        <v>0</v>
      </c>
    </row>
    <row r="99816" spans="1:7" x14ac:dyDescent="0.3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>VLOOKUP(D99816,J:K,2,0)</f>
        <v>44228.178796296299</v>
      </c>
      <c r="G99816" s="6">
        <f t="shared" si="1562"/>
        <v>0</v>
      </c>
    </row>
    <row r="99817" spans="1:7" x14ac:dyDescent="0.3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>VLOOKUP(D99817,J:K,2,0)</f>
        <v>44075.811689814815</v>
      </c>
      <c r="G99817" s="6">
        <f t="shared" si="1562"/>
        <v>0</v>
      </c>
    </row>
    <row r="99818" spans="1:7" x14ac:dyDescent="0.3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>VLOOKUP(D99818,J:K,2,0)</f>
        <v>44105.618298611109</v>
      </c>
      <c r="G99818" s="6">
        <f t="shared" si="1562"/>
        <v>0</v>
      </c>
    </row>
    <row r="99819" spans="1:7" x14ac:dyDescent="0.3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>VLOOKUP(D99819,J:K,2,0)</f>
        <v>44105.011678240742</v>
      </c>
      <c r="G99819" s="6">
        <f t="shared" si="1562"/>
        <v>0</v>
      </c>
    </row>
    <row r="99820" spans="1:7" x14ac:dyDescent="0.3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>VLOOKUP(D99820,J:K,2,0)</f>
        <v>44166.169814814813</v>
      </c>
      <c r="G99820" s="6">
        <f t="shared" si="1562"/>
        <v>0</v>
      </c>
    </row>
    <row r="99821" spans="1:7" x14ac:dyDescent="0.3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>VLOOKUP(D99821,J:K,2,0)</f>
        <v>43836.127511574072</v>
      </c>
      <c r="G99821" s="6">
        <f t="shared" si="1562"/>
        <v>0</v>
      </c>
    </row>
    <row r="99822" spans="1:7" x14ac:dyDescent="0.3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>VLOOKUP(D99822,J:K,2,0)</f>
        <v>43985.458460648151</v>
      </c>
      <c r="G99822" s="6">
        <f t="shared" si="1562"/>
        <v>0</v>
      </c>
    </row>
    <row r="99823" spans="1:7" x14ac:dyDescent="0.3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>VLOOKUP(D99823,J:K,2,0)</f>
        <v>44166.069513888891</v>
      </c>
      <c r="G99823" s="6">
        <f t="shared" si="1562"/>
        <v>0</v>
      </c>
    </row>
    <row r="99824" spans="1:7" x14ac:dyDescent="0.3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>VLOOKUP(D99824,J:K,2,0)</f>
        <v>44256.235601851855</v>
      </c>
      <c r="G99824" s="6">
        <f t="shared" si="1562"/>
        <v>0</v>
      </c>
    </row>
    <row r="99825" spans="1:7" x14ac:dyDescent="0.3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>VLOOKUP(D99825,J:K,2,0)</f>
        <v>43863.602118055554</v>
      </c>
      <c r="G99825" s="6">
        <f t="shared" si="1562"/>
        <v>0</v>
      </c>
    </row>
    <row r="99826" spans="1:7" x14ac:dyDescent="0.3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>VLOOKUP(D99826,J:K,2,0)</f>
        <v>44075.811689814815</v>
      </c>
      <c r="G99826" s="6">
        <f t="shared" si="1562"/>
        <v>0</v>
      </c>
    </row>
    <row r="99827" spans="1:7" x14ac:dyDescent="0.3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>VLOOKUP(D99827,J:K,2,0)</f>
        <v>44287.973437499997</v>
      </c>
      <c r="G99827" s="6">
        <f t="shared" si="1562"/>
        <v>0</v>
      </c>
    </row>
    <row r="99828" spans="1:7" x14ac:dyDescent="0.3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>VLOOKUP(D99828,J:K,2,0)</f>
        <v>43952.015902777777</v>
      </c>
      <c r="G99828" s="6">
        <f t="shared" si="1562"/>
        <v>0</v>
      </c>
    </row>
    <row r="99829" spans="1:7" x14ac:dyDescent="0.3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>VLOOKUP(D99829,J:K,2,0)</f>
        <v>43833.741469907407</v>
      </c>
      <c r="G99829" s="6">
        <f t="shared" si="1562"/>
        <v>0</v>
      </c>
    </row>
    <row r="99830" spans="1:7" x14ac:dyDescent="0.3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>VLOOKUP(D99830,J:K,2,0)</f>
        <v>44106.247627314813</v>
      </c>
      <c r="G99830" s="6">
        <f t="shared" si="1562"/>
        <v>0</v>
      </c>
    </row>
    <row r="99831" spans="1:7" x14ac:dyDescent="0.3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>VLOOKUP(D99831,J:K,2,0)</f>
        <v>44044.189236111109</v>
      </c>
      <c r="G99831" s="6">
        <f t="shared" si="1562"/>
        <v>0</v>
      </c>
    </row>
    <row r="99832" spans="1:7" x14ac:dyDescent="0.3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>VLOOKUP(D99832,J:K,2,0)</f>
        <v>43952.015902777777</v>
      </c>
      <c r="G99832" s="6">
        <f t="shared" si="1562"/>
        <v>0</v>
      </c>
    </row>
    <row r="99833" spans="1:7" x14ac:dyDescent="0.3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>VLOOKUP(D99833,J:K,2,0)</f>
        <v>44136.078090277777</v>
      </c>
      <c r="G99833" s="6">
        <f t="shared" si="1562"/>
        <v>0</v>
      </c>
    </row>
    <row r="99834" spans="1:7" x14ac:dyDescent="0.3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>VLOOKUP(D99834,J:K,2,0)</f>
        <v>44075.203321759262</v>
      </c>
      <c r="G99834" s="6">
        <f t="shared" si="1562"/>
        <v>0</v>
      </c>
    </row>
    <row r="99835" spans="1:7" x14ac:dyDescent="0.3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>VLOOKUP(D99835,J:K,2,0)</f>
        <v>43833.440925925926</v>
      </c>
      <c r="G99835" s="6">
        <f t="shared" si="1562"/>
        <v>0</v>
      </c>
    </row>
    <row r="99836" spans="1:7" x14ac:dyDescent="0.3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>VLOOKUP(D99836,J:K,2,0)</f>
        <v>44013.007175925923</v>
      </c>
      <c r="G99836" s="6">
        <f t="shared" si="1562"/>
        <v>0</v>
      </c>
    </row>
    <row r="99837" spans="1:7" x14ac:dyDescent="0.3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>VLOOKUP(D99837,J:K,2,0)</f>
        <v>44166.401678240742</v>
      </c>
      <c r="G99837" s="6">
        <f t="shared" si="1562"/>
        <v>0</v>
      </c>
    </row>
    <row r="99838" spans="1:7" x14ac:dyDescent="0.3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>VLOOKUP(D99838,J:K,2,0)</f>
        <v>43922.163784722223</v>
      </c>
      <c r="G99838" s="6">
        <f t="shared" si="1562"/>
        <v>0</v>
      </c>
    </row>
    <row r="99839" spans="1:7" x14ac:dyDescent="0.3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>VLOOKUP(D99839,J:K,2,0)</f>
        <v>44015.753518518519</v>
      </c>
      <c r="G99839" s="6">
        <f t="shared" si="1562"/>
        <v>0</v>
      </c>
    </row>
    <row r="99840" spans="1:7" x14ac:dyDescent="0.3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>VLOOKUP(D99840,J:K,2,0)</f>
        <v>44075.540567129632</v>
      </c>
      <c r="G99840" s="6">
        <f t="shared" si="1562"/>
        <v>0</v>
      </c>
    </row>
    <row r="99841" spans="1:7" x14ac:dyDescent="0.3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>VLOOKUP(D99841,J:K,2,0)</f>
        <v>43891.070462962962</v>
      </c>
      <c r="G99841" s="6">
        <f t="shared" si="1562"/>
        <v>0</v>
      </c>
    </row>
    <row r="99842" spans="1:7" x14ac:dyDescent="0.3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>VLOOKUP(D99842,J:K,2,0)</f>
        <v>44075.480567129627</v>
      </c>
      <c r="G99842" s="6">
        <f t="shared" si="1562"/>
        <v>0</v>
      </c>
    </row>
    <row r="99843" spans="1:7" x14ac:dyDescent="0.3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>VLOOKUP(D99843,J:K,2,0)</f>
        <v>44136.667731481481</v>
      </c>
      <c r="G99843" s="6">
        <f t="shared" ref="G99843:G99906" si="1563">IF(F99843=C99843, 1, 0)</f>
        <v>0</v>
      </c>
    </row>
    <row r="99844" spans="1:7" x14ac:dyDescent="0.3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>VLOOKUP(D99844,J:K,2,0)</f>
        <v>43922.844085648147</v>
      </c>
      <c r="G99844" s="6">
        <f t="shared" si="1563"/>
        <v>0</v>
      </c>
    </row>
    <row r="99845" spans="1:7" x14ac:dyDescent="0.3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>VLOOKUP(D99845,J:K,2,0)</f>
        <v>44288.22384259259</v>
      </c>
      <c r="G99845" s="6">
        <f t="shared" si="1563"/>
        <v>0</v>
      </c>
    </row>
    <row r="99846" spans="1:7" x14ac:dyDescent="0.3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>VLOOKUP(D99846,J:K,2,0)</f>
        <v>44045.000092592592</v>
      </c>
      <c r="G99846" s="6">
        <f t="shared" si="1563"/>
        <v>0</v>
      </c>
    </row>
    <row r="99847" spans="1:7" x14ac:dyDescent="0.3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>VLOOKUP(D99847,J:K,2,0)</f>
        <v>43891.165625000001</v>
      </c>
      <c r="G99847" s="6">
        <f t="shared" si="1563"/>
        <v>0</v>
      </c>
    </row>
    <row r="99848" spans="1:7" x14ac:dyDescent="0.3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>VLOOKUP(D99848,J:K,2,0)</f>
        <v>44013.2809837963</v>
      </c>
      <c r="G99848" s="6">
        <f t="shared" si="1563"/>
        <v>0</v>
      </c>
    </row>
    <row r="99849" spans="1:7" x14ac:dyDescent="0.3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>VLOOKUP(D99849,J:K,2,0)</f>
        <v>43922.213738425926</v>
      </c>
      <c r="G99849" s="6">
        <f t="shared" si="1563"/>
        <v>0</v>
      </c>
    </row>
    <row r="99850" spans="1:7" x14ac:dyDescent="0.3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>VLOOKUP(D99850,J:K,2,0)</f>
        <v>44013.2809837963</v>
      </c>
      <c r="G99850" s="6">
        <f t="shared" si="1563"/>
        <v>0</v>
      </c>
    </row>
    <row r="99851" spans="1:7" x14ac:dyDescent="0.3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>VLOOKUP(D99851,J:K,2,0)</f>
        <v>44287.454895833333</v>
      </c>
      <c r="G99851" s="6">
        <f t="shared" si="1563"/>
        <v>0</v>
      </c>
    </row>
    <row r="99852" spans="1:7" x14ac:dyDescent="0.3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>VLOOKUP(D99852,J:K,2,0)</f>
        <v>44287.625405092593</v>
      </c>
      <c r="G99852" s="6">
        <f t="shared" si="1563"/>
        <v>0</v>
      </c>
    </row>
    <row r="99853" spans="1:7" x14ac:dyDescent="0.3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>VLOOKUP(D99853,J:K,2,0)</f>
        <v>43891.569097222222</v>
      </c>
      <c r="G99853" s="6">
        <f t="shared" si="1563"/>
        <v>0</v>
      </c>
    </row>
    <row r="99854" spans="1:7" x14ac:dyDescent="0.3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>VLOOKUP(D99854,J:K,2,0)</f>
        <v>44105.430879629632</v>
      </c>
      <c r="G99854" s="6">
        <f t="shared" si="1563"/>
        <v>0</v>
      </c>
    </row>
    <row r="99855" spans="1:7" x14ac:dyDescent="0.3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>VLOOKUP(D99855,J:K,2,0)</f>
        <v>44199.606886574074</v>
      </c>
      <c r="G99855" s="6">
        <f t="shared" si="1563"/>
        <v>0</v>
      </c>
    </row>
    <row r="99856" spans="1:7" x14ac:dyDescent="0.3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>VLOOKUP(D99856,J:K,2,0)</f>
        <v>44105.638993055552</v>
      </c>
      <c r="G99856" s="6">
        <f t="shared" si="1563"/>
        <v>0</v>
      </c>
    </row>
    <row r="99857" spans="1:7" x14ac:dyDescent="0.3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>VLOOKUP(D99857,J:K,2,0)</f>
        <v>43922.334780092591</v>
      </c>
      <c r="G99857" s="6">
        <f t="shared" si="1563"/>
        <v>0</v>
      </c>
    </row>
    <row r="99858" spans="1:7" x14ac:dyDescent="0.3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>VLOOKUP(D99858,J:K,2,0)</f>
        <v>43986.256631944445</v>
      </c>
      <c r="G99858" s="6">
        <f t="shared" si="1563"/>
        <v>0</v>
      </c>
    </row>
    <row r="99859" spans="1:7" x14ac:dyDescent="0.3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>VLOOKUP(D99859,J:K,2,0)</f>
        <v>44197.133923611109</v>
      </c>
      <c r="G99859" s="6">
        <f t="shared" si="1563"/>
        <v>0</v>
      </c>
    </row>
    <row r="99860" spans="1:7" x14ac:dyDescent="0.3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>VLOOKUP(D99860,J:K,2,0)</f>
        <v>44167.099872685183</v>
      </c>
      <c r="G99860" s="6">
        <f t="shared" si="1563"/>
        <v>0</v>
      </c>
    </row>
    <row r="99861" spans="1:7" x14ac:dyDescent="0.3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>VLOOKUP(D99861,J:K,2,0)</f>
        <v>44044.098761574074</v>
      </c>
      <c r="G99861" s="6">
        <f t="shared" si="1563"/>
        <v>0</v>
      </c>
    </row>
    <row r="99862" spans="1:7" x14ac:dyDescent="0.3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>VLOOKUP(D99862,J:K,2,0)</f>
        <v>43952.918958333335</v>
      </c>
      <c r="G99862" s="6">
        <f t="shared" si="1563"/>
        <v>0</v>
      </c>
    </row>
    <row r="99863" spans="1:7" x14ac:dyDescent="0.3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>VLOOKUP(D99863,J:K,2,0)</f>
        <v>44257.192303240743</v>
      </c>
      <c r="G99863" s="6">
        <f t="shared" si="1563"/>
        <v>0</v>
      </c>
    </row>
    <row r="99864" spans="1:7" x14ac:dyDescent="0.3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>VLOOKUP(D99864,J:K,2,0)</f>
        <v>44256.735162037039</v>
      </c>
      <c r="G99864" s="6">
        <f t="shared" si="1563"/>
        <v>0</v>
      </c>
    </row>
    <row r="99865" spans="1:7" x14ac:dyDescent="0.3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>VLOOKUP(D99865,J:K,2,0)</f>
        <v>44256.847766203704</v>
      </c>
      <c r="G99865" s="6">
        <f t="shared" si="1563"/>
        <v>0</v>
      </c>
    </row>
    <row r="99866" spans="1:7" x14ac:dyDescent="0.3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>VLOOKUP(D99866,J:K,2,0)</f>
        <v>44197.072800925926</v>
      </c>
      <c r="G99866" s="6">
        <f t="shared" si="1563"/>
        <v>0</v>
      </c>
    </row>
    <row r="99867" spans="1:7" x14ac:dyDescent="0.3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>VLOOKUP(D99867,J:K,2,0)</f>
        <v>44229.131874999999</v>
      </c>
      <c r="G99867" s="6">
        <f t="shared" si="1563"/>
        <v>0</v>
      </c>
    </row>
    <row r="99868" spans="1:7" x14ac:dyDescent="0.3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>VLOOKUP(D99868,J:K,2,0)</f>
        <v>43862.838495370372</v>
      </c>
      <c r="G99868" s="6">
        <f t="shared" si="1563"/>
        <v>0</v>
      </c>
    </row>
    <row r="99869" spans="1:7" x14ac:dyDescent="0.3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>VLOOKUP(D99869,J:K,2,0)</f>
        <v>44045.603078703702</v>
      </c>
      <c r="G99869" s="6">
        <f t="shared" si="1563"/>
        <v>0</v>
      </c>
    </row>
    <row r="99870" spans="1:7" x14ac:dyDescent="0.3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>VLOOKUP(D99870,J:K,2,0)</f>
        <v>43831.426666666666</v>
      </c>
      <c r="G99870" s="6">
        <f t="shared" si="1563"/>
        <v>0</v>
      </c>
    </row>
    <row r="99871" spans="1:7" x14ac:dyDescent="0.3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>VLOOKUP(D99871,J:K,2,0)</f>
        <v>43952.199270833335</v>
      </c>
      <c r="G99871" s="6">
        <f t="shared" si="1563"/>
        <v>0</v>
      </c>
    </row>
    <row r="99872" spans="1:7" x14ac:dyDescent="0.3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>VLOOKUP(D99872,J:K,2,0)</f>
        <v>44197.428252314814</v>
      </c>
      <c r="G99872" s="6">
        <f t="shared" si="1563"/>
        <v>0</v>
      </c>
    </row>
    <row r="99873" spans="1:7" x14ac:dyDescent="0.3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>VLOOKUP(D99873,J:K,2,0)</f>
        <v>44136.078090277777</v>
      </c>
      <c r="G99873" s="6">
        <f t="shared" si="1563"/>
        <v>0</v>
      </c>
    </row>
    <row r="99874" spans="1:7" x14ac:dyDescent="0.3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>VLOOKUP(D99874,J:K,2,0)</f>
        <v>44013.102743055555</v>
      </c>
      <c r="G99874" s="6">
        <f t="shared" si="1563"/>
        <v>0</v>
      </c>
    </row>
    <row r="99875" spans="1:7" x14ac:dyDescent="0.3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>VLOOKUP(D99875,J:K,2,0)</f>
        <v>44256.982638888891</v>
      </c>
      <c r="G99875" s="6">
        <f t="shared" si="1563"/>
        <v>0</v>
      </c>
    </row>
    <row r="99876" spans="1:7" x14ac:dyDescent="0.3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>VLOOKUP(D99876,J:K,2,0)</f>
        <v>44105.618298611109</v>
      </c>
      <c r="G99876" s="6">
        <f t="shared" si="1563"/>
        <v>0</v>
      </c>
    </row>
    <row r="99877" spans="1:7" x14ac:dyDescent="0.3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>VLOOKUP(D99877,J:K,2,0)</f>
        <v>44256.605046296296</v>
      </c>
      <c r="G99877" s="6">
        <f t="shared" si="1563"/>
        <v>0</v>
      </c>
    </row>
    <row r="99878" spans="1:7" x14ac:dyDescent="0.3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>VLOOKUP(D99878,J:K,2,0)</f>
        <v>43832.858287037037</v>
      </c>
      <c r="G99878" s="6">
        <f t="shared" si="1563"/>
        <v>0</v>
      </c>
    </row>
    <row r="99879" spans="1:7" x14ac:dyDescent="0.3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>VLOOKUP(D99879,J:K,2,0)</f>
        <v>43922.334780092591</v>
      </c>
      <c r="G99879" s="6">
        <f t="shared" si="1563"/>
        <v>0</v>
      </c>
    </row>
    <row r="99880" spans="1:7" x14ac:dyDescent="0.3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>VLOOKUP(D99880,J:K,2,0)</f>
        <v>44256.982638888891</v>
      </c>
      <c r="G99880" s="6">
        <f t="shared" si="1563"/>
        <v>0</v>
      </c>
    </row>
    <row r="99881" spans="1:7" x14ac:dyDescent="0.3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>VLOOKUP(D99881,J:K,2,0)</f>
        <v>44197.986354166664</v>
      </c>
      <c r="G99881" s="6">
        <f t="shared" si="1563"/>
        <v>0</v>
      </c>
    </row>
    <row r="99882" spans="1:7" x14ac:dyDescent="0.3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>VLOOKUP(D99882,J:K,2,0)</f>
        <v>44198.024780092594</v>
      </c>
      <c r="G99882" s="6">
        <f t="shared" si="1563"/>
        <v>0</v>
      </c>
    </row>
    <row r="99883" spans="1:7" x14ac:dyDescent="0.3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>VLOOKUP(D99883,J:K,2,0)</f>
        <v>43838.476377314815</v>
      </c>
      <c r="G99883" s="6">
        <f t="shared" si="1563"/>
        <v>0</v>
      </c>
    </row>
    <row r="99884" spans="1:7" x14ac:dyDescent="0.3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>VLOOKUP(D99884,J:K,2,0)</f>
        <v>43922.62840277778</v>
      </c>
      <c r="G99884" s="6">
        <f t="shared" si="1563"/>
        <v>0</v>
      </c>
    </row>
    <row r="99885" spans="1:7" x14ac:dyDescent="0.3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>VLOOKUP(D99885,J:K,2,0)</f>
        <v>44256.616689814815</v>
      </c>
      <c r="G99885" s="6">
        <f t="shared" si="1563"/>
        <v>0</v>
      </c>
    </row>
    <row r="99886" spans="1:7" x14ac:dyDescent="0.3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>VLOOKUP(D99886,J:K,2,0)</f>
        <v>44075.365104166667</v>
      </c>
      <c r="G99886" s="6">
        <f t="shared" si="1563"/>
        <v>0</v>
      </c>
    </row>
    <row r="99887" spans="1:7" x14ac:dyDescent="0.3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>VLOOKUP(D99887,J:K,2,0)</f>
        <v>44105.524699074071</v>
      </c>
      <c r="G99887" s="6">
        <f t="shared" si="1563"/>
        <v>0</v>
      </c>
    </row>
    <row r="99888" spans="1:7" x14ac:dyDescent="0.3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>VLOOKUP(D99888,J:K,2,0)</f>
        <v>44168.802858796298</v>
      </c>
      <c r="G99888" s="6">
        <f t="shared" si="1563"/>
        <v>0</v>
      </c>
    </row>
    <row r="99889" spans="1:7" x14ac:dyDescent="0.3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>VLOOKUP(D99889,J:K,2,0)</f>
        <v>44166.53392361111</v>
      </c>
      <c r="G99889" s="6">
        <f t="shared" si="1563"/>
        <v>0</v>
      </c>
    </row>
    <row r="99890" spans="1:7" x14ac:dyDescent="0.3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>VLOOKUP(D99890,J:K,2,0)</f>
        <v>44197.467766203707</v>
      </c>
      <c r="G99890" s="6">
        <f t="shared" si="1563"/>
        <v>0</v>
      </c>
    </row>
    <row r="99891" spans="1:7" x14ac:dyDescent="0.3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>VLOOKUP(D99891,J:K,2,0)</f>
        <v>44166.429490740738</v>
      </c>
      <c r="G99891" s="6">
        <f t="shared" si="1563"/>
        <v>0</v>
      </c>
    </row>
    <row r="99892" spans="1:7" x14ac:dyDescent="0.3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>VLOOKUP(D99892,J:K,2,0)</f>
        <v>44229.740833333337</v>
      </c>
      <c r="G99892" s="6">
        <f t="shared" si="1563"/>
        <v>0</v>
      </c>
    </row>
    <row r="99893" spans="1:7" x14ac:dyDescent="0.3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>VLOOKUP(D99893,J:K,2,0)</f>
        <v>44075.264965277776</v>
      </c>
      <c r="G99893" s="6">
        <f t="shared" si="1563"/>
        <v>0</v>
      </c>
    </row>
    <row r="99894" spans="1:7" x14ac:dyDescent="0.3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>VLOOKUP(D99894,J:K,2,0)</f>
        <v>44166.238379629627</v>
      </c>
      <c r="G99894" s="6">
        <f t="shared" si="1563"/>
        <v>0</v>
      </c>
    </row>
    <row r="99895" spans="1:7" x14ac:dyDescent="0.3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>VLOOKUP(D99895,J:K,2,0)</f>
        <v>44256.616689814815</v>
      </c>
      <c r="G99895" s="6">
        <f t="shared" si="1563"/>
        <v>0</v>
      </c>
    </row>
    <row r="99896" spans="1:7" x14ac:dyDescent="0.3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>VLOOKUP(D99896,J:K,2,0)</f>
        <v>44256.235601851855</v>
      </c>
      <c r="G99896" s="6">
        <f t="shared" si="1563"/>
        <v>0</v>
      </c>
    </row>
    <row r="99897" spans="1:7" x14ac:dyDescent="0.3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>VLOOKUP(D99897,J:K,2,0)</f>
        <v>44075.447638888887</v>
      </c>
      <c r="G99897" s="6">
        <f t="shared" si="1563"/>
        <v>0</v>
      </c>
    </row>
    <row r="99898" spans="1:7" x14ac:dyDescent="0.3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>VLOOKUP(D99898,J:K,2,0)</f>
        <v>44287.032349537039</v>
      </c>
      <c r="G99898" s="6">
        <f t="shared" si="1563"/>
        <v>0</v>
      </c>
    </row>
    <row r="99899" spans="1:7" x14ac:dyDescent="0.3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>VLOOKUP(D99899,J:K,2,0)</f>
        <v>44076.770902777775</v>
      </c>
      <c r="G99899" s="6">
        <f t="shared" si="1563"/>
        <v>0</v>
      </c>
    </row>
    <row r="99900" spans="1:7" x14ac:dyDescent="0.3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>VLOOKUP(D99900,J:K,2,0)</f>
        <v>44166.333518518521</v>
      </c>
      <c r="G99900" s="6">
        <f t="shared" si="1563"/>
        <v>0</v>
      </c>
    </row>
    <row r="99901" spans="1:7" x14ac:dyDescent="0.3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>VLOOKUP(D99901,J:K,2,0)</f>
        <v>44166.169814814813</v>
      </c>
      <c r="G99901" s="6">
        <f t="shared" si="1563"/>
        <v>0</v>
      </c>
    </row>
    <row r="99902" spans="1:7" x14ac:dyDescent="0.3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>VLOOKUP(D99902,J:K,2,0)</f>
        <v>44229.445370370369</v>
      </c>
      <c r="G99902" s="6">
        <f t="shared" si="1563"/>
        <v>0</v>
      </c>
    </row>
    <row r="99903" spans="1:7" x14ac:dyDescent="0.3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>VLOOKUP(D99903,J:K,2,0)</f>
        <v>43891.160011574073</v>
      </c>
      <c r="G99903" s="6">
        <f t="shared" si="1563"/>
        <v>0</v>
      </c>
    </row>
    <row r="99904" spans="1:7" x14ac:dyDescent="0.3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>VLOOKUP(D99904,J:K,2,0)</f>
        <v>44044.170370370368</v>
      </c>
      <c r="G99904" s="6">
        <f t="shared" si="1563"/>
        <v>0</v>
      </c>
    </row>
    <row r="99905" spans="1:7" x14ac:dyDescent="0.3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>VLOOKUP(D99905,J:K,2,0)</f>
        <v>44137.493807870371</v>
      </c>
      <c r="G99905" s="6">
        <f t="shared" si="1563"/>
        <v>0</v>
      </c>
    </row>
    <row r="99906" spans="1:7" x14ac:dyDescent="0.3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>VLOOKUP(D99906,J:K,2,0)</f>
        <v>43832.876203703701</v>
      </c>
      <c r="G99906" s="6">
        <f t="shared" si="1563"/>
        <v>0</v>
      </c>
    </row>
    <row r="99907" spans="1:7" x14ac:dyDescent="0.3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>VLOOKUP(D99907,J:K,2,0)</f>
        <v>43862.756041666667</v>
      </c>
      <c r="G99907" s="6">
        <f t="shared" ref="G99907:G99970" si="1564">IF(F99907=C99907, 1, 0)</f>
        <v>0</v>
      </c>
    </row>
    <row r="99908" spans="1:7" x14ac:dyDescent="0.3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>VLOOKUP(D99908,J:K,2,0)</f>
        <v>43891.105428240742</v>
      </c>
      <c r="G99908" s="6">
        <f t="shared" si="1564"/>
        <v>0</v>
      </c>
    </row>
    <row r="99909" spans="1:7" x14ac:dyDescent="0.3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>VLOOKUP(D99909,J:K,2,0)</f>
        <v>43952.918958333335</v>
      </c>
      <c r="G99909" s="6">
        <f t="shared" si="1564"/>
        <v>0</v>
      </c>
    </row>
    <row r="99910" spans="1:7" x14ac:dyDescent="0.3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>VLOOKUP(D99910,J:K,2,0)</f>
        <v>44044.306481481479</v>
      </c>
      <c r="G99910" s="6">
        <f t="shared" si="1564"/>
        <v>0</v>
      </c>
    </row>
    <row r="99911" spans="1:7" x14ac:dyDescent="0.3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>VLOOKUP(D99911,J:K,2,0)</f>
        <v>43922.195034722223</v>
      </c>
      <c r="G99911" s="6">
        <f t="shared" si="1564"/>
        <v>0</v>
      </c>
    </row>
    <row r="99912" spans="1:7" x14ac:dyDescent="0.3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>VLOOKUP(D99912,J:K,2,0)</f>
        <v>43833.440925925926</v>
      </c>
      <c r="G99912" s="6">
        <f t="shared" si="1564"/>
        <v>0</v>
      </c>
    </row>
    <row r="99913" spans="1:7" x14ac:dyDescent="0.3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>VLOOKUP(D99913,J:K,2,0)</f>
        <v>44166.349050925928</v>
      </c>
      <c r="G99913" s="6">
        <f t="shared" si="1564"/>
        <v>0</v>
      </c>
    </row>
    <row r="99914" spans="1:7" x14ac:dyDescent="0.3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>VLOOKUP(D99914,J:K,2,0)</f>
        <v>43983.321377314816</v>
      </c>
      <c r="G99914" s="6">
        <f t="shared" si="1564"/>
        <v>0</v>
      </c>
    </row>
    <row r="99915" spans="1:7" x14ac:dyDescent="0.3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>VLOOKUP(D99915,J:K,2,0)</f>
        <v>44105.154143518521</v>
      </c>
      <c r="G99915" s="6">
        <f t="shared" si="1564"/>
        <v>0</v>
      </c>
    </row>
    <row r="99916" spans="1:7" x14ac:dyDescent="0.3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>VLOOKUP(D99916,J:K,2,0)</f>
        <v>43922.923217592594</v>
      </c>
      <c r="G99916" s="6">
        <f t="shared" si="1564"/>
        <v>0</v>
      </c>
    </row>
    <row r="99917" spans="1:7" x14ac:dyDescent="0.3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>VLOOKUP(D99917,J:K,2,0)</f>
        <v>44229.740833333337</v>
      </c>
      <c r="G99917" s="6">
        <f t="shared" si="1564"/>
        <v>0</v>
      </c>
    </row>
    <row r="99918" spans="1:7" x14ac:dyDescent="0.3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>VLOOKUP(D99918,J:K,2,0)</f>
        <v>44045.843321759261</v>
      </c>
      <c r="G99918" s="6">
        <f t="shared" si="1564"/>
        <v>0</v>
      </c>
    </row>
    <row r="99919" spans="1:7" x14ac:dyDescent="0.3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>VLOOKUP(D99919,J:K,2,0)</f>
        <v>44105.054895833331</v>
      </c>
      <c r="G99919" s="6">
        <f t="shared" si="1564"/>
        <v>0</v>
      </c>
    </row>
    <row r="99920" spans="1:7" x14ac:dyDescent="0.3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>VLOOKUP(D99920,J:K,2,0)</f>
        <v>44136.688506944447</v>
      </c>
      <c r="G99920" s="6">
        <f t="shared" si="1564"/>
        <v>0</v>
      </c>
    </row>
    <row r="99921" spans="1:7" x14ac:dyDescent="0.3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>VLOOKUP(D99921,J:K,2,0)</f>
        <v>44075.264965277776</v>
      </c>
      <c r="G99921" s="6">
        <f t="shared" si="1564"/>
        <v>0</v>
      </c>
    </row>
    <row r="99922" spans="1:7" x14ac:dyDescent="0.3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>VLOOKUP(D99922,J:K,2,0)</f>
        <v>43891.070462962962</v>
      </c>
      <c r="G99922" s="6">
        <f t="shared" si="1564"/>
        <v>0</v>
      </c>
    </row>
    <row r="99923" spans="1:7" x14ac:dyDescent="0.3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>VLOOKUP(D99923,J:K,2,0)</f>
        <v>43952.016840277778</v>
      </c>
      <c r="G99923" s="6">
        <f t="shared" si="1564"/>
        <v>0</v>
      </c>
    </row>
    <row r="99924" spans="1:7" x14ac:dyDescent="0.3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>VLOOKUP(D99924,J:K,2,0)</f>
        <v>44287.105428240742</v>
      </c>
      <c r="G99924" s="6">
        <f t="shared" si="1564"/>
        <v>0</v>
      </c>
    </row>
    <row r="99925" spans="1:7" x14ac:dyDescent="0.3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>VLOOKUP(D99925,J:K,2,0)</f>
        <v>43983.338842592595</v>
      </c>
      <c r="G99925" s="6">
        <f t="shared" si="1564"/>
        <v>0</v>
      </c>
    </row>
    <row r="99926" spans="1:7" x14ac:dyDescent="0.3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>VLOOKUP(D99926,J:K,2,0)</f>
        <v>43835.526423611111</v>
      </c>
      <c r="G99926" s="6">
        <f t="shared" si="1564"/>
        <v>0</v>
      </c>
    </row>
    <row r="99927" spans="1:7" x14ac:dyDescent="0.3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>VLOOKUP(D99927,J:K,2,0)</f>
        <v>44075.547384259262</v>
      </c>
      <c r="G99927" s="6">
        <f t="shared" si="1564"/>
        <v>0</v>
      </c>
    </row>
    <row r="99928" spans="1:7" x14ac:dyDescent="0.3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>VLOOKUP(D99928,J:K,2,0)</f>
        <v>44105.524699074071</v>
      </c>
      <c r="G99928" s="6">
        <f t="shared" si="1564"/>
        <v>0</v>
      </c>
    </row>
    <row r="99929" spans="1:7" x14ac:dyDescent="0.3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>VLOOKUP(D99929,J:K,2,0)</f>
        <v>44136.205462962964</v>
      </c>
      <c r="G99929" s="6">
        <f t="shared" si="1564"/>
        <v>0</v>
      </c>
    </row>
    <row r="99930" spans="1:7" x14ac:dyDescent="0.3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>VLOOKUP(D99930,J:K,2,0)</f>
        <v>44259.74527777778</v>
      </c>
      <c r="G99930" s="6">
        <f t="shared" si="1564"/>
        <v>0</v>
      </c>
    </row>
    <row r="99931" spans="1:7" x14ac:dyDescent="0.3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>VLOOKUP(D99931,J:K,2,0)</f>
        <v>44105.618298611109</v>
      </c>
      <c r="G99931" s="6">
        <f t="shared" si="1564"/>
        <v>0</v>
      </c>
    </row>
    <row r="99932" spans="1:7" x14ac:dyDescent="0.3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>VLOOKUP(D99932,J:K,2,0)</f>
        <v>43891.569097222222</v>
      </c>
      <c r="G99932" s="6">
        <f t="shared" si="1564"/>
        <v>0</v>
      </c>
    </row>
    <row r="99933" spans="1:7" x14ac:dyDescent="0.3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>VLOOKUP(D99933,J:K,2,0)</f>
        <v>44044.821122685185</v>
      </c>
      <c r="G99933" s="6">
        <f t="shared" si="1564"/>
        <v>0</v>
      </c>
    </row>
    <row r="99934" spans="1:7" x14ac:dyDescent="0.3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>VLOOKUP(D99934,J:K,2,0)</f>
        <v>44013.102743055555</v>
      </c>
      <c r="G99934" s="6">
        <f t="shared" si="1564"/>
        <v>0</v>
      </c>
    </row>
    <row r="99935" spans="1:7" x14ac:dyDescent="0.3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>VLOOKUP(D99935,J:K,2,0)</f>
        <v>44136.537280092591</v>
      </c>
      <c r="G99935" s="6">
        <f t="shared" si="1564"/>
        <v>0</v>
      </c>
    </row>
    <row r="99936" spans="1:7" x14ac:dyDescent="0.3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>VLOOKUP(D99936,J:K,2,0)</f>
        <v>43923.46261574074</v>
      </c>
      <c r="G99936" s="6">
        <f t="shared" si="1564"/>
        <v>0</v>
      </c>
    </row>
    <row r="99937" spans="1:7" x14ac:dyDescent="0.3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>VLOOKUP(D99937,J:K,2,0)</f>
        <v>44257.192303240743</v>
      </c>
      <c r="G99937" s="6">
        <f t="shared" si="1564"/>
        <v>0</v>
      </c>
    </row>
    <row r="99938" spans="1:7" x14ac:dyDescent="0.3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>VLOOKUP(D99938,J:K,2,0)</f>
        <v>44045.603078703702</v>
      </c>
      <c r="G99938" s="6">
        <f t="shared" si="1564"/>
        <v>0</v>
      </c>
    </row>
    <row r="99939" spans="1:7" x14ac:dyDescent="0.3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>VLOOKUP(D99939,J:K,2,0)</f>
        <v>43891.569097222222</v>
      </c>
      <c r="G99939" s="6">
        <f t="shared" si="1564"/>
        <v>0</v>
      </c>
    </row>
    <row r="99940" spans="1:7" x14ac:dyDescent="0.3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>VLOOKUP(D99940,J:K,2,0)</f>
        <v>44197.921203703707</v>
      </c>
      <c r="G99940" s="6">
        <f t="shared" si="1564"/>
        <v>0</v>
      </c>
    </row>
    <row r="99941" spans="1:7" x14ac:dyDescent="0.3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>VLOOKUP(D99941,J:K,2,0)</f>
        <v>43922.163784722223</v>
      </c>
      <c r="G99941" s="6">
        <f t="shared" si="1564"/>
        <v>0</v>
      </c>
    </row>
    <row r="99942" spans="1:7" x14ac:dyDescent="0.3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>VLOOKUP(D99942,J:K,2,0)</f>
        <v>43952.033032407409</v>
      </c>
      <c r="G99942" s="6">
        <f t="shared" si="1564"/>
        <v>0</v>
      </c>
    </row>
    <row r="99943" spans="1:7" x14ac:dyDescent="0.3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>VLOOKUP(D99943,J:K,2,0)</f>
        <v>43952.016840277778</v>
      </c>
      <c r="G99943" s="6">
        <f t="shared" si="1564"/>
        <v>0</v>
      </c>
    </row>
    <row r="99944" spans="1:7" x14ac:dyDescent="0.3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>VLOOKUP(D99944,J:K,2,0)</f>
        <v>44105.660173611112</v>
      </c>
      <c r="G99944" s="6">
        <f t="shared" si="1564"/>
        <v>0</v>
      </c>
    </row>
    <row r="99945" spans="1:7" x14ac:dyDescent="0.3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>VLOOKUP(D99945,J:K,2,0)</f>
        <v>43833.01934027778</v>
      </c>
      <c r="G99945" s="6">
        <f t="shared" si="1564"/>
        <v>0</v>
      </c>
    </row>
    <row r="99946" spans="1:7" x14ac:dyDescent="0.3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>VLOOKUP(D99946,J:K,2,0)</f>
        <v>44197.188854166663</v>
      </c>
      <c r="G99946" s="6">
        <f t="shared" si="1564"/>
        <v>0</v>
      </c>
    </row>
    <row r="99947" spans="1:7" x14ac:dyDescent="0.3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>VLOOKUP(D99947,J:K,2,0)</f>
        <v>44197.467766203707</v>
      </c>
      <c r="G99947" s="6">
        <f t="shared" si="1564"/>
        <v>0</v>
      </c>
    </row>
    <row r="99948" spans="1:7" x14ac:dyDescent="0.3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>VLOOKUP(D99948,J:K,2,0)</f>
        <v>44166.429490740738</v>
      </c>
      <c r="G99948" s="6">
        <f t="shared" si="1564"/>
        <v>0</v>
      </c>
    </row>
    <row r="99949" spans="1:7" x14ac:dyDescent="0.3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>VLOOKUP(D99949,J:K,2,0)</f>
        <v>44075.012592592589</v>
      </c>
      <c r="G99949" s="6">
        <f t="shared" si="1564"/>
        <v>0</v>
      </c>
    </row>
    <row r="99950" spans="1:7" x14ac:dyDescent="0.3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>VLOOKUP(D99950,J:K,2,0)</f>
        <v>44198.597974537035</v>
      </c>
      <c r="G99950" s="6">
        <f t="shared" si="1564"/>
        <v>0</v>
      </c>
    </row>
    <row r="99951" spans="1:7" x14ac:dyDescent="0.3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>VLOOKUP(D99951,J:K,2,0)</f>
        <v>44105.054895833331</v>
      </c>
      <c r="G99951" s="6">
        <f t="shared" si="1564"/>
        <v>0</v>
      </c>
    </row>
    <row r="99952" spans="1:7" x14ac:dyDescent="0.3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>VLOOKUP(D99952,J:K,2,0)</f>
        <v>44075.110925925925</v>
      </c>
      <c r="G99952" s="6">
        <f t="shared" si="1564"/>
        <v>0</v>
      </c>
    </row>
    <row r="99953" spans="1:7" x14ac:dyDescent="0.3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>VLOOKUP(D99953,J:K,2,0)</f>
        <v>44076.168495370373</v>
      </c>
      <c r="G99953" s="6">
        <f t="shared" si="1564"/>
        <v>0</v>
      </c>
    </row>
    <row r="99954" spans="1:7" x14ac:dyDescent="0.3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>VLOOKUP(D99954,J:K,2,0)</f>
        <v>44076.571203703701</v>
      </c>
      <c r="G99954" s="6">
        <f t="shared" si="1564"/>
        <v>0</v>
      </c>
    </row>
    <row r="99955" spans="1:7" x14ac:dyDescent="0.3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>VLOOKUP(D99955,J:K,2,0)</f>
        <v>44229.131874999999</v>
      </c>
      <c r="G99955" s="6">
        <f t="shared" si="1564"/>
        <v>0</v>
      </c>
    </row>
    <row r="99956" spans="1:7" x14ac:dyDescent="0.3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>VLOOKUP(D99956,J:K,2,0)</f>
        <v>44136.277511574073</v>
      </c>
      <c r="G99956" s="6">
        <f t="shared" si="1564"/>
        <v>0</v>
      </c>
    </row>
    <row r="99957" spans="1:7" x14ac:dyDescent="0.3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>VLOOKUP(D99957,J:K,2,0)</f>
        <v>44015.97284722222</v>
      </c>
      <c r="G99957" s="6">
        <f t="shared" si="1564"/>
        <v>0</v>
      </c>
    </row>
    <row r="99958" spans="1:7" x14ac:dyDescent="0.3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>VLOOKUP(D99958,J:K,2,0)</f>
        <v>44197.246342592596</v>
      </c>
      <c r="G99958" s="6">
        <f t="shared" si="1564"/>
        <v>0</v>
      </c>
    </row>
    <row r="99959" spans="1:7" x14ac:dyDescent="0.3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>VLOOKUP(D99959,J:K,2,0)</f>
        <v>44136.287256944444</v>
      </c>
      <c r="G99959" s="6">
        <f t="shared" si="1564"/>
        <v>0</v>
      </c>
    </row>
    <row r="99960" spans="1:7" x14ac:dyDescent="0.3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>VLOOKUP(D99960,J:K,2,0)</f>
        <v>43891.025983796295</v>
      </c>
      <c r="G99960" s="6">
        <f t="shared" si="1564"/>
        <v>0</v>
      </c>
    </row>
    <row r="99961" spans="1:7" x14ac:dyDescent="0.3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>VLOOKUP(D99961,J:K,2,0)</f>
        <v>43922.017361111109</v>
      </c>
      <c r="G99961" s="6">
        <f t="shared" si="1564"/>
        <v>0</v>
      </c>
    </row>
    <row r="99962" spans="1:7" x14ac:dyDescent="0.3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>VLOOKUP(D99962,J:K,2,0)</f>
        <v>44230.843599537038</v>
      </c>
      <c r="G99962" s="6">
        <f t="shared" si="1564"/>
        <v>0</v>
      </c>
    </row>
    <row r="99963" spans="1:7" x14ac:dyDescent="0.3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>VLOOKUP(D99963,J:K,2,0)</f>
        <v>43923.46261574074</v>
      </c>
      <c r="G99963" s="6">
        <f t="shared" si="1564"/>
        <v>0</v>
      </c>
    </row>
    <row r="99964" spans="1:7" x14ac:dyDescent="0.3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>VLOOKUP(D99964,J:K,2,0)</f>
        <v>44044.170370370368</v>
      </c>
      <c r="G99964" s="6">
        <f t="shared" si="1564"/>
        <v>0</v>
      </c>
    </row>
    <row r="99965" spans="1:7" x14ac:dyDescent="0.3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>VLOOKUP(D99965,J:K,2,0)</f>
        <v>43983.649594907409</v>
      </c>
      <c r="G99965" s="6">
        <f t="shared" si="1564"/>
        <v>0</v>
      </c>
    </row>
    <row r="99966" spans="1:7" x14ac:dyDescent="0.3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>VLOOKUP(D99966,J:K,2,0)</f>
        <v>44256.801365740743</v>
      </c>
      <c r="G99966" s="6">
        <f t="shared" si="1564"/>
        <v>0</v>
      </c>
    </row>
    <row r="99967" spans="1:7" x14ac:dyDescent="0.3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>VLOOKUP(D99967,J:K,2,0)</f>
        <v>43832.412627314814</v>
      </c>
      <c r="G99967" s="6">
        <f t="shared" si="1564"/>
        <v>0</v>
      </c>
    </row>
    <row r="99968" spans="1:7" x14ac:dyDescent="0.3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>VLOOKUP(D99968,J:K,2,0)</f>
        <v>44136.094247685185</v>
      </c>
      <c r="G99968" s="6">
        <f t="shared" si="1564"/>
        <v>0</v>
      </c>
    </row>
    <row r="99969" spans="1:7" x14ac:dyDescent="0.3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>VLOOKUP(D99969,J:K,2,0)</f>
        <v>44198.024780092594</v>
      </c>
      <c r="G99969" s="6">
        <f t="shared" si="1564"/>
        <v>0</v>
      </c>
    </row>
    <row r="99970" spans="1:7" x14ac:dyDescent="0.3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>VLOOKUP(D99970,J:K,2,0)</f>
        <v>43983.320763888885</v>
      </c>
      <c r="G99970" s="6">
        <f t="shared" si="1564"/>
        <v>0</v>
      </c>
    </row>
    <row r="99971" spans="1:7" x14ac:dyDescent="0.3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>VLOOKUP(D99971,J:K,2,0)</f>
        <v>44105.00309027778</v>
      </c>
      <c r="G99971" s="6">
        <f t="shared" ref="G99971:G100034" si="1565">IF(F99971=C99971, 1, 0)</f>
        <v>0</v>
      </c>
    </row>
    <row r="99972" spans="1:7" x14ac:dyDescent="0.3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>VLOOKUP(D99972,J:K,2,0)</f>
        <v>44198.597974537035</v>
      </c>
      <c r="G99972" s="6">
        <f t="shared" si="1565"/>
        <v>0</v>
      </c>
    </row>
    <row r="99973" spans="1:7" x14ac:dyDescent="0.3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>VLOOKUP(D99973,J:K,2,0)</f>
        <v>43891.224456018521</v>
      </c>
      <c r="G99973" s="6">
        <f t="shared" si="1565"/>
        <v>0</v>
      </c>
    </row>
    <row r="99974" spans="1:7" x14ac:dyDescent="0.3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>VLOOKUP(D99974,J:K,2,0)</f>
        <v>44105.083819444444</v>
      </c>
      <c r="G99974" s="6">
        <f t="shared" si="1565"/>
        <v>0</v>
      </c>
    </row>
    <row r="99975" spans="1:7" x14ac:dyDescent="0.3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>VLOOKUP(D99975,J:K,2,0)</f>
        <v>44136.688506944447</v>
      </c>
      <c r="G99975" s="6">
        <f t="shared" si="1565"/>
        <v>0</v>
      </c>
    </row>
    <row r="99976" spans="1:7" x14ac:dyDescent="0.3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>VLOOKUP(D99976,J:K,2,0)</f>
        <v>44014.365486111114</v>
      </c>
      <c r="G99976" s="6">
        <f t="shared" si="1565"/>
        <v>0</v>
      </c>
    </row>
    <row r="99977" spans="1:7" x14ac:dyDescent="0.3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>VLOOKUP(D99977,J:K,2,0)</f>
        <v>44044.098761574074</v>
      </c>
      <c r="G99977" s="6">
        <f t="shared" si="1565"/>
        <v>0</v>
      </c>
    </row>
    <row r="99978" spans="1:7" x14ac:dyDescent="0.3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>VLOOKUP(D99978,J:K,2,0)</f>
        <v>44256.235601851855</v>
      </c>
      <c r="G99978" s="6">
        <f t="shared" si="1565"/>
        <v>0</v>
      </c>
    </row>
    <row r="99979" spans="1:7" x14ac:dyDescent="0.3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>VLOOKUP(D99979,J:K,2,0)</f>
        <v>44136.587361111109</v>
      </c>
      <c r="G99979" s="6">
        <f t="shared" si="1565"/>
        <v>0</v>
      </c>
    </row>
    <row r="99980" spans="1:7" x14ac:dyDescent="0.3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>VLOOKUP(D99980,J:K,2,0)</f>
        <v>43862.647430555553</v>
      </c>
      <c r="G99980" s="6">
        <f t="shared" si="1565"/>
        <v>0</v>
      </c>
    </row>
    <row r="99981" spans="1:7" x14ac:dyDescent="0.3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>VLOOKUP(D99981,J:K,2,0)</f>
        <v>43922.600034722222</v>
      </c>
      <c r="G99981" s="6">
        <f t="shared" si="1565"/>
        <v>0</v>
      </c>
    </row>
    <row r="99982" spans="1:7" x14ac:dyDescent="0.3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>VLOOKUP(D99982,J:K,2,0)</f>
        <v>44075.264363425929</v>
      </c>
      <c r="G99982" s="6">
        <f t="shared" si="1565"/>
        <v>0</v>
      </c>
    </row>
    <row r="99983" spans="1:7" x14ac:dyDescent="0.3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>VLOOKUP(D99983,J:K,2,0)</f>
        <v>44198.16615740741</v>
      </c>
      <c r="G99983" s="6">
        <f t="shared" si="1565"/>
        <v>0</v>
      </c>
    </row>
    <row r="99984" spans="1:7" x14ac:dyDescent="0.3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>VLOOKUP(D99984,J:K,2,0)</f>
        <v>44256.616689814815</v>
      </c>
      <c r="G99984" s="6">
        <f t="shared" si="1565"/>
        <v>0</v>
      </c>
    </row>
    <row r="99985" spans="1:7" x14ac:dyDescent="0.3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>VLOOKUP(D99985,J:K,2,0)</f>
        <v>44013.952685185184</v>
      </c>
      <c r="G99985" s="6">
        <f t="shared" si="1565"/>
        <v>0</v>
      </c>
    </row>
    <row r="99986" spans="1:7" x14ac:dyDescent="0.3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>VLOOKUP(D99986,J:K,2,0)</f>
        <v>44136.587361111109</v>
      </c>
      <c r="G99986" s="6">
        <f t="shared" si="1565"/>
        <v>0</v>
      </c>
    </row>
    <row r="99987" spans="1:7" x14ac:dyDescent="0.3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>VLOOKUP(D99987,J:K,2,0)</f>
        <v>43922.62840277778</v>
      </c>
      <c r="G99987" s="6">
        <f t="shared" si="1565"/>
        <v>0</v>
      </c>
    </row>
    <row r="99988" spans="1:7" x14ac:dyDescent="0.3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>VLOOKUP(D99988,J:K,2,0)</f>
        <v>44014.172569444447</v>
      </c>
      <c r="G99988" s="6">
        <f t="shared" si="1565"/>
        <v>0</v>
      </c>
    </row>
    <row r="99989" spans="1:7" x14ac:dyDescent="0.3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>VLOOKUP(D99989,J:K,2,0)</f>
        <v>44075.111851851849</v>
      </c>
      <c r="G99989" s="6">
        <f t="shared" si="1565"/>
        <v>0</v>
      </c>
    </row>
    <row r="99990" spans="1:7" x14ac:dyDescent="0.3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>VLOOKUP(D99990,J:K,2,0)</f>
        <v>44288.22384259259</v>
      </c>
      <c r="G99990" s="6">
        <f t="shared" si="1565"/>
        <v>0</v>
      </c>
    </row>
    <row r="99991" spans="1:7" x14ac:dyDescent="0.3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>VLOOKUP(D99991,J:K,2,0)</f>
        <v>43831.863842592589</v>
      </c>
      <c r="G99991" s="6">
        <f t="shared" si="1565"/>
        <v>0</v>
      </c>
    </row>
    <row r="99992" spans="1:7" x14ac:dyDescent="0.3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>VLOOKUP(D99992,J:K,2,0)</f>
        <v>43832.040196759262</v>
      </c>
      <c r="G99992" s="6">
        <f t="shared" si="1565"/>
        <v>0</v>
      </c>
    </row>
    <row r="99993" spans="1:7" x14ac:dyDescent="0.3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>VLOOKUP(D99993,J:K,2,0)</f>
        <v>44136.287256944444</v>
      </c>
      <c r="G99993" s="6">
        <f t="shared" si="1565"/>
        <v>0</v>
      </c>
    </row>
    <row r="99994" spans="1:7" x14ac:dyDescent="0.3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>VLOOKUP(D99994,J:K,2,0)</f>
        <v>44045.331446759257</v>
      </c>
      <c r="G99994" s="6">
        <f t="shared" si="1565"/>
        <v>0</v>
      </c>
    </row>
    <row r="99995" spans="1:7" x14ac:dyDescent="0.3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>VLOOKUP(D99995,J:K,2,0)</f>
        <v>44257.727708333332</v>
      </c>
      <c r="G99995" s="6">
        <f t="shared" si="1565"/>
        <v>0</v>
      </c>
    </row>
    <row r="99996" spans="1:7" x14ac:dyDescent="0.3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>VLOOKUP(D99996,J:K,2,0)</f>
        <v>44075.264363425929</v>
      </c>
      <c r="G99996" s="6">
        <f t="shared" si="1565"/>
        <v>0</v>
      </c>
    </row>
    <row r="99997" spans="1:7" x14ac:dyDescent="0.3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>VLOOKUP(D99997,J:K,2,0)</f>
        <v>44197.188854166663</v>
      </c>
      <c r="G99997" s="6">
        <f t="shared" si="1565"/>
        <v>0</v>
      </c>
    </row>
    <row r="99998" spans="1:7" x14ac:dyDescent="0.3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>VLOOKUP(D99998,J:K,2,0)</f>
        <v>44013.286412037036</v>
      </c>
      <c r="G99998" s="6">
        <f t="shared" si="1565"/>
        <v>0</v>
      </c>
    </row>
    <row r="99999" spans="1:7" x14ac:dyDescent="0.3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>VLOOKUP(D99999,J:K,2,0)</f>
        <v>44044.170370370368</v>
      </c>
      <c r="G99999" s="6">
        <f t="shared" si="1565"/>
        <v>0</v>
      </c>
    </row>
    <row r="100000" spans="1:7" x14ac:dyDescent="0.3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>VLOOKUP(D100000,J:K,2,0)</f>
        <v>44256.929745370369</v>
      </c>
      <c r="G100000" s="6">
        <f t="shared" si="1565"/>
        <v>0</v>
      </c>
    </row>
    <row r="100001" spans="1:7" x14ac:dyDescent="0.3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>VLOOKUP(D100001,J:K,2,0)</f>
        <v>44228.250625000001</v>
      </c>
      <c r="G100001" s="6">
        <f t="shared" si="1565"/>
        <v>0</v>
      </c>
    </row>
    <row r="100002" spans="1:7" x14ac:dyDescent="0.3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>VLOOKUP(D100002,J:K,2,0)</f>
        <v>43922.844085648147</v>
      </c>
      <c r="G100002" s="6">
        <f t="shared" si="1565"/>
        <v>0</v>
      </c>
    </row>
    <row r="100003" spans="1:7" x14ac:dyDescent="0.3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>VLOOKUP(D100003,J:K,2,0)</f>
        <v>43952.334629629629</v>
      </c>
      <c r="G100003" s="6">
        <f t="shared" si="1565"/>
        <v>0</v>
      </c>
    </row>
    <row r="100004" spans="1:7" x14ac:dyDescent="0.3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>VLOOKUP(D100004,J:K,2,0)</f>
        <v>44136.161643518521</v>
      </c>
      <c r="G100004" s="6">
        <f t="shared" si="1565"/>
        <v>0</v>
      </c>
    </row>
    <row r="100005" spans="1:7" x14ac:dyDescent="0.3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>VLOOKUP(D100005,J:K,2,0)</f>
        <v>44044.306481481479</v>
      </c>
      <c r="G100005" s="6">
        <f t="shared" si="1565"/>
        <v>0</v>
      </c>
    </row>
    <row r="100006" spans="1:7" x14ac:dyDescent="0.3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>VLOOKUP(D100006,J:K,2,0)</f>
        <v>44105.054895833331</v>
      </c>
      <c r="G100006" s="6">
        <f t="shared" si="1565"/>
        <v>0</v>
      </c>
    </row>
    <row r="100007" spans="1:7" x14ac:dyDescent="0.3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>VLOOKUP(D100007,J:K,2,0)</f>
        <v>44136.287256944444</v>
      </c>
      <c r="G100007" s="6">
        <f t="shared" si="1565"/>
        <v>0</v>
      </c>
    </row>
    <row r="100008" spans="1:7" x14ac:dyDescent="0.3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>VLOOKUP(D100008,J:K,2,0)</f>
        <v>44198.597974537035</v>
      </c>
      <c r="G100008" s="6">
        <f t="shared" si="1565"/>
        <v>0</v>
      </c>
    </row>
    <row r="100009" spans="1:7" x14ac:dyDescent="0.3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>VLOOKUP(D100009,J:K,2,0)</f>
        <v>43922.969097222223</v>
      </c>
      <c r="G100009" s="6">
        <f t="shared" si="1565"/>
        <v>0</v>
      </c>
    </row>
    <row r="100010" spans="1:7" x14ac:dyDescent="0.3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>VLOOKUP(D100010,J:K,2,0)</f>
        <v>44015.97284722222</v>
      </c>
      <c r="G100010" s="6">
        <f t="shared" si="1565"/>
        <v>0</v>
      </c>
    </row>
    <row r="100011" spans="1:7" x14ac:dyDescent="0.3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>VLOOKUP(D100011,J:K,2,0)</f>
        <v>44136.615451388891</v>
      </c>
      <c r="G100011" s="6">
        <f t="shared" si="1565"/>
        <v>0</v>
      </c>
    </row>
    <row r="100012" spans="1:7" x14ac:dyDescent="0.3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>VLOOKUP(D100012,J:K,2,0)</f>
        <v>43953.841516203705</v>
      </c>
      <c r="G100012" s="6">
        <f t="shared" si="1565"/>
        <v>0</v>
      </c>
    </row>
    <row r="100013" spans="1:7" x14ac:dyDescent="0.3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>VLOOKUP(D100013,J:K,2,0)</f>
        <v>44014.365486111114</v>
      </c>
      <c r="G100013" s="6">
        <f t="shared" si="1565"/>
        <v>0</v>
      </c>
    </row>
    <row r="100014" spans="1:7" x14ac:dyDescent="0.3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>VLOOKUP(D100014,J:K,2,0)</f>
        <v>44076.770902777775</v>
      </c>
      <c r="G100014" s="6">
        <f t="shared" si="1565"/>
        <v>0</v>
      </c>
    </row>
    <row r="100015" spans="1:7" x14ac:dyDescent="0.3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>VLOOKUP(D100015,J:K,2,0)</f>
        <v>44136.161643518521</v>
      </c>
      <c r="G100015" s="6">
        <f t="shared" si="1565"/>
        <v>0</v>
      </c>
    </row>
    <row r="100016" spans="1:7" x14ac:dyDescent="0.3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>VLOOKUP(D100016,J:K,2,0)</f>
        <v>43863.602118055554</v>
      </c>
      <c r="G100016" s="6">
        <f t="shared" si="1565"/>
        <v>0</v>
      </c>
    </row>
    <row r="100017" spans="1:7" x14ac:dyDescent="0.3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>VLOOKUP(D100017,J:K,2,0)</f>
        <v>43923.310972222222</v>
      </c>
      <c r="G100017" s="6">
        <f t="shared" si="1565"/>
        <v>0</v>
      </c>
    </row>
    <row r="100018" spans="1:7" x14ac:dyDescent="0.3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>VLOOKUP(D100018,J:K,2,0)</f>
        <v>44256.605046296296</v>
      </c>
      <c r="G100018" s="6">
        <f t="shared" si="1565"/>
        <v>0</v>
      </c>
    </row>
    <row r="100019" spans="1:7" x14ac:dyDescent="0.3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>VLOOKUP(D100019,J:K,2,0)</f>
        <v>44166.349050925928</v>
      </c>
      <c r="G100019" s="6">
        <f t="shared" si="1565"/>
        <v>0</v>
      </c>
    </row>
    <row r="100020" spans="1:7" x14ac:dyDescent="0.3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>VLOOKUP(D100020,J:K,2,0)</f>
        <v>43923.310972222222</v>
      </c>
      <c r="G100020" s="6">
        <f t="shared" si="1565"/>
        <v>0</v>
      </c>
    </row>
    <row r="100021" spans="1:7" x14ac:dyDescent="0.3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>VLOOKUP(D100021,J:K,2,0)</f>
        <v>44137.493807870371</v>
      </c>
      <c r="G100021" s="6">
        <f t="shared" si="1565"/>
        <v>0</v>
      </c>
    </row>
    <row r="100022" spans="1:7" x14ac:dyDescent="0.3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>VLOOKUP(D100022,J:K,2,0)</f>
        <v>44044.635451388887</v>
      </c>
      <c r="G100022" s="6">
        <f t="shared" si="1565"/>
        <v>0</v>
      </c>
    </row>
    <row r="100023" spans="1:7" x14ac:dyDescent="0.3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>VLOOKUP(D100023,J:K,2,0)</f>
        <v>44075.264965277776</v>
      </c>
      <c r="G100023" s="6">
        <f t="shared" si="1565"/>
        <v>0</v>
      </c>
    </row>
    <row r="100024" spans="1:7" x14ac:dyDescent="0.3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>VLOOKUP(D100024,J:K,2,0)</f>
        <v>44229.847256944442</v>
      </c>
      <c r="G100024" s="6">
        <f t="shared" si="1565"/>
        <v>0</v>
      </c>
    </row>
    <row r="100025" spans="1:7" x14ac:dyDescent="0.3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>VLOOKUP(D100025,J:K,2,0)</f>
        <v>44136.153078703705</v>
      </c>
      <c r="G100025" s="6">
        <f t="shared" si="1565"/>
        <v>0</v>
      </c>
    </row>
    <row r="100026" spans="1:7" x14ac:dyDescent="0.3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>VLOOKUP(D100026,J:K,2,0)</f>
        <v>43835.220995370371</v>
      </c>
      <c r="G100026" s="6">
        <f t="shared" si="1565"/>
        <v>0</v>
      </c>
    </row>
    <row r="100027" spans="1:7" x14ac:dyDescent="0.3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>VLOOKUP(D100027,J:K,2,0)</f>
        <v>43862.838495370372</v>
      </c>
      <c r="G100027" s="6">
        <f t="shared" si="1565"/>
        <v>0</v>
      </c>
    </row>
    <row r="100028" spans="1:7" x14ac:dyDescent="0.3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>VLOOKUP(D100028,J:K,2,0)</f>
        <v>44136.910833333335</v>
      </c>
      <c r="G100028" s="6">
        <f t="shared" si="1565"/>
        <v>0</v>
      </c>
    </row>
    <row r="100029" spans="1:7" x14ac:dyDescent="0.3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>VLOOKUP(D100029,J:K,2,0)</f>
        <v>43922.844085648147</v>
      </c>
      <c r="G100029" s="6">
        <f t="shared" si="1565"/>
        <v>0</v>
      </c>
    </row>
    <row r="100030" spans="1:7" x14ac:dyDescent="0.3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>VLOOKUP(D100030,J:K,2,0)</f>
        <v>44228.137824074074</v>
      </c>
      <c r="G100030" s="6">
        <f t="shared" si="1565"/>
        <v>0</v>
      </c>
    </row>
    <row r="100031" spans="1:7" x14ac:dyDescent="0.3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>VLOOKUP(D100031,J:K,2,0)</f>
        <v>43922.923217592594</v>
      </c>
      <c r="G100031" s="6">
        <f t="shared" si="1565"/>
        <v>0</v>
      </c>
    </row>
    <row r="100032" spans="1:7" x14ac:dyDescent="0.3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>VLOOKUP(D100032,J:K,2,0)</f>
        <v>44015.97284722222</v>
      </c>
      <c r="G100032" s="6">
        <f t="shared" si="1565"/>
        <v>0</v>
      </c>
    </row>
    <row r="100033" spans="1:7" x14ac:dyDescent="0.3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>VLOOKUP(D100033,J:K,2,0)</f>
        <v>44136.688506944447</v>
      </c>
      <c r="G100033" s="6">
        <f t="shared" si="1565"/>
        <v>0</v>
      </c>
    </row>
    <row r="100034" spans="1:7" x14ac:dyDescent="0.3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>VLOOKUP(D100034,J:K,2,0)</f>
        <v>43952.977141203701</v>
      </c>
      <c r="G100034" s="6">
        <f t="shared" si="1565"/>
        <v>0</v>
      </c>
    </row>
    <row r="100035" spans="1:7" x14ac:dyDescent="0.3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>VLOOKUP(D100035,J:K,2,0)</f>
        <v>44075.387592592589</v>
      </c>
      <c r="G100035" s="6">
        <f t="shared" ref="G100035:G100098" si="1566">IF(F100035=C100035, 1, 0)</f>
        <v>0</v>
      </c>
    </row>
    <row r="100036" spans="1:7" x14ac:dyDescent="0.3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>VLOOKUP(D100036,J:K,2,0)</f>
        <v>44197.428252314814</v>
      </c>
      <c r="G100036" s="6">
        <f t="shared" si="1566"/>
        <v>0</v>
      </c>
    </row>
    <row r="100037" spans="1:7" x14ac:dyDescent="0.3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>VLOOKUP(D100037,J:K,2,0)</f>
        <v>44105.00309027778</v>
      </c>
      <c r="G100037" s="6">
        <f t="shared" si="1566"/>
        <v>0</v>
      </c>
    </row>
    <row r="100038" spans="1:7" x14ac:dyDescent="0.3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>VLOOKUP(D100038,J:K,2,0)</f>
        <v>43833.397569444445</v>
      </c>
      <c r="G100038" s="6">
        <f t="shared" si="1566"/>
        <v>0</v>
      </c>
    </row>
    <row r="100039" spans="1:7" x14ac:dyDescent="0.3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>VLOOKUP(D100039,J:K,2,0)</f>
        <v>44229.316608796296</v>
      </c>
      <c r="G100039" s="6">
        <f t="shared" si="1566"/>
        <v>0</v>
      </c>
    </row>
    <row r="100040" spans="1:7" x14ac:dyDescent="0.3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>VLOOKUP(D100040,J:K,2,0)</f>
        <v>43922.600034722222</v>
      </c>
      <c r="G100040" s="6">
        <f t="shared" si="1566"/>
        <v>0</v>
      </c>
    </row>
    <row r="100041" spans="1:7" x14ac:dyDescent="0.3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>VLOOKUP(D100041,J:K,2,0)</f>
        <v>43832.253541666665</v>
      </c>
      <c r="G100041" s="6">
        <f t="shared" si="1566"/>
        <v>0</v>
      </c>
    </row>
    <row r="100042" spans="1:7" x14ac:dyDescent="0.3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>VLOOKUP(D100042,J:K,2,0)</f>
        <v>44287.625405092593</v>
      </c>
      <c r="G100042" s="6">
        <f t="shared" si="1566"/>
        <v>0</v>
      </c>
    </row>
    <row r="100043" spans="1:7" x14ac:dyDescent="0.3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>VLOOKUP(D100043,J:K,2,0)</f>
        <v>44256.091504629629</v>
      </c>
      <c r="G100043" s="6">
        <f t="shared" si="1566"/>
        <v>0</v>
      </c>
    </row>
    <row r="100044" spans="1:7" x14ac:dyDescent="0.3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>VLOOKUP(D100044,J:K,2,0)</f>
        <v>43922.017361111109</v>
      </c>
      <c r="G100044" s="6">
        <f t="shared" si="1566"/>
        <v>0</v>
      </c>
    </row>
    <row r="100045" spans="1:7" x14ac:dyDescent="0.3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>VLOOKUP(D100045,J:K,2,0)</f>
        <v>43833.397569444445</v>
      </c>
      <c r="G100045" s="6">
        <f t="shared" si="1566"/>
        <v>0</v>
      </c>
    </row>
    <row r="100046" spans="1:7" x14ac:dyDescent="0.3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>VLOOKUP(D100046,J:K,2,0)</f>
        <v>44044.127384259256</v>
      </c>
      <c r="G100046" s="6">
        <f t="shared" si="1566"/>
        <v>0</v>
      </c>
    </row>
    <row r="100047" spans="1:7" x14ac:dyDescent="0.3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>VLOOKUP(D100047,J:K,2,0)</f>
        <v>44136.587361111109</v>
      </c>
      <c r="G100047" s="6">
        <f t="shared" si="1566"/>
        <v>0</v>
      </c>
    </row>
    <row r="100048" spans="1:7" x14ac:dyDescent="0.3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>VLOOKUP(D100048,J:K,2,0)</f>
        <v>44136.099861111114</v>
      </c>
      <c r="G100048" s="6">
        <f t="shared" si="1566"/>
        <v>0</v>
      </c>
    </row>
    <row r="100049" spans="1:7" x14ac:dyDescent="0.3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>VLOOKUP(D100049,J:K,2,0)</f>
        <v>43923.152268518519</v>
      </c>
      <c r="G100049" s="6">
        <f t="shared" si="1566"/>
        <v>0</v>
      </c>
    </row>
    <row r="100050" spans="1:7" x14ac:dyDescent="0.3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>VLOOKUP(D100050,J:K,2,0)</f>
        <v>44137.036446759259</v>
      </c>
      <c r="G100050" s="6">
        <f t="shared" si="1566"/>
        <v>0</v>
      </c>
    </row>
    <row r="100051" spans="1:7" x14ac:dyDescent="0.3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>VLOOKUP(D100051,J:K,2,0)</f>
        <v>43891.105428240742</v>
      </c>
      <c r="G100051" s="6">
        <f t="shared" si="1566"/>
        <v>0</v>
      </c>
    </row>
    <row r="100052" spans="1:7" x14ac:dyDescent="0.3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>VLOOKUP(D100052,J:K,2,0)</f>
        <v>43922.969097222223</v>
      </c>
      <c r="G100052" s="6">
        <f t="shared" si="1566"/>
        <v>0</v>
      </c>
    </row>
    <row r="100053" spans="1:7" x14ac:dyDescent="0.3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>VLOOKUP(D100053,J:K,2,0)</f>
        <v>44287.157766203702</v>
      </c>
      <c r="G100053" s="6">
        <f t="shared" si="1566"/>
        <v>0</v>
      </c>
    </row>
    <row r="100054" spans="1:7" x14ac:dyDescent="0.3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>VLOOKUP(D100054,J:K,2,0)</f>
        <v>44166.069513888891</v>
      </c>
      <c r="G100054" s="6">
        <f t="shared" si="1566"/>
        <v>0</v>
      </c>
    </row>
    <row r="100055" spans="1:7" x14ac:dyDescent="0.3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>VLOOKUP(D100055,J:K,2,0)</f>
        <v>44287.439351851855</v>
      </c>
      <c r="G100055" s="6">
        <f t="shared" si="1566"/>
        <v>0</v>
      </c>
    </row>
    <row r="100056" spans="1:7" x14ac:dyDescent="0.3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>VLOOKUP(D100056,J:K,2,0)</f>
        <v>43891.165625000001</v>
      </c>
      <c r="G100056" s="6">
        <f t="shared" si="1566"/>
        <v>0</v>
      </c>
    </row>
    <row r="100057" spans="1:7" x14ac:dyDescent="0.3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>VLOOKUP(D100057,J:K,2,0)</f>
        <v>43983.43540509259</v>
      </c>
      <c r="G100057" s="6">
        <f t="shared" si="1566"/>
        <v>0</v>
      </c>
    </row>
    <row r="100058" spans="1:7" x14ac:dyDescent="0.3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>VLOOKUP(D100058,J:K,2,0)</f>
        <v>44044.170370370368</v>
      </c>
      <c r="G100058" s="6">
        <f t="shared" si="1566"/>
        <v>0</v>
      </c>
    </row>
    <row r="100059" spans="1:7" x14ac:dyDescent="0.3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>VLOOKUP(D100059,J:K,2,0)</f>
        <v>44287.798333333332</v>
      </c>
      <c r="G100059" s="6">
        <f t="shared" si="1566"/>
        <v>0</v>
      </c>
    </row>
    <row r="100060" spans="1:7" x14ac:dyDescent="0.3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>VLOOKUP(D100060,J:K,2,0)</f>
        <v>44287.487060185187</v>
      </c>
      <c r="G100060" s="6">
        <f t="shared" si="1566"/>
        <v>0</v>
      </c>
    </row>
    <row r="100061" spans="1:7" x14ac:dyDescent="0.3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>VLOOKUP(D100061,J:K,2,0)</f>
        <v>44167.442152777781</v>
      </c>
      <c r="G100061" s="6">
        <f t="shared" si="1566"/>
        <v>0</v>
      </c>
    </row>
    <row r="100062" spans="1:7" x14ac:dyDescent="0.3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>VLOOKUP(D100062,J:K,2,0)</f>
        <v>44106.247627314813</v>
      </c>
      <c r="G100062" s="6">
        <f t="shared" si="1566"/>
        <v>0</v>
      </c>
    </row>
    <row r="100063" spans="1:7" x14ac:dyDescent="0.3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>VLOOKUP(D100063,J:K,2,0)</f>
        <v>44197.721782407411</v>
      </c>
      <c r="G100063" s="6">
        <f t="shared" si="1566"/>
        <v>0</v>
      </c>
    </row>
    <row r="100064" spans="1:7" x14ac:dyDescent="0.3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>VLOOKUP(D100064,J:K,2,0)</f>
        <v>44075.447638888887</v>
      </c>
      <c r="G100064" s="6">
        <f t="shared" si="1566"/>
        <v>0</v>
      </c>
    </row>
    <row r="100065" spans="1:7" x14ac:dyDescent="0.3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>VLOOKUP(D100065,J:K,2,0)</f>
        <v>44230.843599537038</v>
      </c>
      <c r="G100065" s="6">
        <f t="shared" si="1566"/>
        <v>0</v>
      </c>
    </row>
    <row r="100066" spans="1:7" x14ac:dyDescent="0.3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>VLOOKUP(D100066,J:K,2,0)</f>
        <v>43922.063993055555</v>
      </c>
      <c r="G100066" s="6">
        <f t="shared" si="1566"/>
        <v>0</v>
      </c>
    </row>
    <row r="100067" spans="1:7" x14ac:dyDescent="0.3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>VLOOKUP(D100067,J:K,2,0)</f>
        <v>43836.127511574072</v>
      </c>
      <c r="G100067" s="6">
        <f t="shared" si="1566"/>
        <v>0</v>
      </c>
    </row>
    <row r="100068" spans="1:7" x14ac:dyDescent="0.3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>VLOOKUP(D100068,J:K,2,0)</f>
        <v>44166.446377314816</v>
      </c>
      <c r="G100068" s="6">
        <f t="shared" si="1566"/>
        <v>0</v>
      </c>
    </row>
    <row r="100069" spans="1:7" x14ac:dyDescent="0.3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>VLOOKUP(D100069,J:K,2,0)</f>
        <v>43923.047071759262</v>
      </c>
      <c r="G100069" s="6">
        <f t="shared" si="1566"/>
        <v>0</v>
      </c>
    </row>
    <row r="100070" spans="1:7" x14ac:dyDescent="0.3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>VLOOKUP(D100070,J:K,2,0)</f>
        <v>44044.189236111109</v>
      </c>
      <c r="G100070" s="6">
        <f t="shared" si="1566"/>
        <v>0</v>
      </c>
    </row>
    <row r="100071" spans="1:7" x14ac:dyDescent="0.3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>VLOOKUP(D100071,J:K,2,0)</f>
        <v>43832.253541666665</v>
      </c>
      <c r="G100071" s="6">
        <f t="shared" si="1566"/>
        <v>0</v>
      </c>
    </row>
    <row r="100072" spans="1:7" x14ac:dyDescent="0.3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>VLOOKUP(D100072,J:K,2,0)</f>
        <v>43922.62840277778</v>
      </c>
      <c r="G100072" s="6">
        <f t="shared" si="1566"/>
        <v>0</v>
      </c>
    </row>
    <row r="100073" spans="1:7" x14ac:dyDescent="0.3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>VLOOKUP(D100073,J:K,2,0)</f>
        <v>44015.753518518519</v>
      </c>
      <c r="G100073" s="6">
        <f t="shared" si="1566"/>
        <v>0</v>
      </c>
    </row>
    <row r="100074" spans="1:7" x14ac:dyDescent="0.3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>VLOOKUP(D100074,J:K,2,0)</f>
        <v>43983.591724537036</v>
      </c>
      <c r="G100074" s="6">
        <f t="shared" si="1566"/>
        <v>0</v>
      </c>
    </row>
    <row r="100075" spans="1:7" x14ac:dyDescent="0.3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>VLOOKUP(D100075,J:K,2,0)</f>
        <v>44105.626203703701</v>
      </c>
      <c r="G100075" s="6">
        <f t="shared" si="1566"/>
        <v>0</v>
      </c>
    </row>
    <row r="100076" spans="1:7" x14ac:dyDescent="0.3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>VLOOKUP(D100076,J:K,2,0)</f>
        <v>44075.447638888887</v>
      </c>
      <c r="G100076" s="6">
        <f t="shared" si="1566"/>
        <v>0</v>
      </c>
    </row>
    <row r="100077" spans="1:7" x14ac:dyDescent="0.3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>VLOOKUP(D100077,J:K,2,0)</f>
        <v>43983.628136574072</v>
      </c>
      <c r="G100077" s="6">
        <f t="shared" si="1566"/>
        <v>0</v>
      </c>
    </row>
    <row r="100078" spans="1:7" x14ac:dyDescent="0.3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>VLOOKUP(D100078,J:K,2,0)</f>
        <v>43922.45652777778</v>
      </c>
      <c r="G100078" s="6">
        <f t="shared" si="1566"/>
        <v>0</v>
      </c>
    </row>
    <row r="100079" spans="1:7" x14ac:dyDescent="0.3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>VLOOKUP(D100079,J:K,2,0)</f>
        <v>44136.118472222224</v>
      </c>
      <c r="G100079" s="6">
        <f t="shared" si="1566"/>
        <v>0</v>
      </c>
    </row>
    <row r="100080" spans="1:7" x14ac:dyDescent="0.3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>VLOOKUP(D100080,J:K,2,0)</f>
        <v>43832.876203703701</v>
      </c>
      <c r="G100080" s="6">
        <f t="shared" si="1566"/>
        <v>0</v>
      </c>
    </row>
    <row r="100081" spans="1:7" x14ac:dyDescent="0.3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>VLOOKUP(D100081,J:K,2,0)</f>
        <v>44044.821122685185</v>
      </c>
      <c r="G100081" s="6">
        <f t="shared" si="1566"/>
        <v>0</v>
      </c>
    </row>
    <row r="100082" spans="1:7" x14ac:dyDescent="0.3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>VLOOKUP(D100082,J:K,2,0)</f>
        <v>44076.770902777775</v>
      </c>
      <c r="G100082" s="6">
        <f t="shared" si="1566"/>
        <v>0</v>
      </c>
    </row>
    <row r="100083" spans="1:7" x14ac:dyDescent="0.3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>VLOOKUP(D100083,J:K,2,0)</f>
        <v>44287.256724537037</v>
      </c>
      <c r="G100083" s="6">
        <f t="shared" si="1566"/>
        <v>0</v>
      </c>
    </row>
    <row r="100084" spans="1:7" x14ac:dyDescent="0.3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>VLOOKUP(D100084,J:K,2,0)</f>
        <v>44167.442152777781</v>
      </c>
      <c r="G100084" s="6">
        <f t="shared" si="1566"/>
        <v>0</v>
      </c>
    </row>
    <row r="100085" spans="1:7" x14ac:dyDescent="0.3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>VLOOKUP(D100085,J:K,2,0)</f>
        <v>44044.170370370368</v>
      </c>
      <c r="G100085" s="6">
        <f t="shared" si="1566"/>
        <v>0</v>
      </c>
    </row>
    <row r="100086" spans="1:7" x14ac:dyDescent="0.3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>VLOOKUP(D100086,J:K,2,0)</f>
        <v>44287.256724537037</v>
      </c>
      <c r="G100086" s="6">
        <f t="shared" si="1566"/>
        <v>0</v>
      </c>
    </row>
    <row r="100087" spans="1:7" x14ac:dyDescent="0.3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>VLOOKUP(D100087,J:K,2,0)</f>
        <v>44258.586516203701</v>
      </c>
      <c r="G100087" s="6">
        <f t="shared" si="1566"/>
        <v>0</v>
      </c>
    </row>
    <row r="100088" spans="1:7" x14ac:dyDescent="0.3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>VLOOKUP(D100088,J:K,2,0)</f>
        <v>44198.597974537035</v>
      </c>
      <c r="G100088" s="6">
        <f t="shared" si="1566"/>
        <v>0</v>
      </c>
    </row>
    <row r="100089" spans="1:7" x14ac:dyDescent="0.3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>VLOOKUP(D100089,J:K,2,0)</f>
        <v>44257.106157407405</v>
      </c>
      <c r="G100089" s="6">
        <f t="shared" si="1566"/>
        <v>0</v>
      </c>
    </row>
    <row r="100090" spans="1:7" x14ac:dyDescent="0.3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>VLOOKUP(D100090,J:K,2,0)</f>
        <v>44044.189236111109</v>
      </c>
      <c r="G100090" s="6">
        <f t="shared" si="1566"/>
        <v>0</v>
      </c>
    </row>
    <row r="100091" spans="1:7" x14ac:dyDescent="0.3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>VLOOKUP(D100091,J:K,2,0)</f>
        <v>44137.304363425923</v>
      </c>
      <c r="G100091" s="6">
        <f t="shared" si="1566"/>
        <v>0</v>
      </c>
    </row>
    <row r="100092" spans="1:7" x14ac:dyDescent="0.3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>VLOOKUP(D100092,J:K,2,0)</f>
        <v>44044.288703703707</v>
      </c>
      <c r="G100092" s="6">
        <f t="shared" si="1566"/>
        <v>0</v>
      </c>
    </row>
    <row r="100093" spans="1:7" x14ac:dyDescent="0.3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>VLOOKUP(D100093,J:K,2,0)</f>
        <v>44076.770902777775</v>
      </c>
      <c r="G100093" s="6">
        <f t="shared" si="1566"/>
        <v>0</v>
      </c>
    </row>
    <row r="100094" spans="1:7" x14ac:dyDescent="0.3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>VLOOKUP(D100094,J:K,2,0)</f>
        <v>44228.165717592594</v>
      </c>
      <c r="G100094" s="6">
        <f t="shared" si="1566"/>
        <v>0</v>
      </c>
    </row>
    <row r="100095" spans="1:7" x14ac:dyDescent="0.3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>VLOOKUP(D100095,J:K,2,0)</f>
        <v>44228.557557870372</v>
      </c>
      <c r="G100095" s="6">
        <f t="shared" si="1566"/>
        <v>0</v>
      </c>
    </row>
    <row r="100096" spans="1:7" x14ac:dyDescent="0.3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>VLOOKUP(D100096,J:K,2,0)</f>
        <v>43923.047071759262</v>
      </c>
      <c r="G100096" s="6">
        <f t="shared" si="1566"/>
        <v>0</v>
      </c>
    </row>
    <row r="100097" spans="1:7" x14ac:dyDescent="0.3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>VLOOKUP(D100097,J:K,2,0)</f>
        <v>44198.16615740741</v>
      </c>
      <c r="G100097" s="6">
        <f t="shared" si="1566"/>
        <v>0</v>
      </c>
    </row>
    <row r="100098" spans="1:7" x14ac:dyDescent="0.3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>VLOOKUP(D100098,J:K,2,0)</f>
        <v>44014.365486111114</v>
      </c>
      <c r="G100098" s="6">
        <f t="shared" si="1566"/>
        <v>0</v>
      </c>
    </row>
    <row r="100099" spans="1:7" x14ac:dyDescent="0.3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>VLOOKUP(D100099,J:K,2,0)</f>
        <v>43922.334780092591</v>
      </c>
      <c r="G100099" s="6">
        <f t="shared" ref="G100099:G100162" si="1567">IF(F100099=C100099, 1, 0)</f>
        <v>0</v>
      </c>
    </row>
    <row r="100100" spans="1:7" x14ac:dyDescent="0.3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>VLOOKUP(D100100,J:K,2,0)</f>
        <v>44166.069513888891</v>
      </c>
      <c r="G100100" s="6">
        <f t="shared" si="1567"/>
        <v>0</v>
      </c>
    </row>
    <row r="100101" spans="1:7" x14ac:dyDescent="0.3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>VLOOKUP(D100101,J:K,2,0)</f>
        <v>44075.110925925925</v>
      </c>
      <c r="G100101" s="6">
        <f t="shared" si="1567"/>
        <v>0</v>
      </c>
    </row>
    <row r="100102" spans="1:7" x14ac:dyDescent="0.3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>VLOOKUP(D100102,J:K,2,0)</f>
        <v>43983.43540509259</v>
      </c>
      <c r="G100102" s="6">
        <f t="shared" si="1567"/>
        <v>0</v>
      </c>
    </row>
    <row r="100103" spans="1:7" x14ac:dyDescent="0.3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>VLOOKUP(D100103,J:K,2,0)</f>
        <v>44197.467766203707</v>
      </c>
      <c r="G100103" s="6">
        <f t="shared" si="1567"/>
        <v>0</v>
      </c>
    </row>
    <row r="100104" spans="1:7" x14ac:dyDescent="0.3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>VLOOKUP(D100104,J:K,2,0)</f>
        <v>44229.740833333337</v>
      </c>
      <c r="G100104" s="6">
        <f t="shared" si="1567"/>
        <v>0</v>
      </c>
    </row>
    <row r="100105" spans="1:7" x14ac:dyDescent="0.3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>VLOOKUP(D100105,J:K,2,0)</f>
        <v>44015.753518518519</v>
      </c>
      <c r="G100105" s="6">
        <f t="shared" si="1567"/>
        <v>0</v>
      </c>
    </row>
    <row r="100106" spans="1:7" x14ac:dyDescent="0.3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>VLOOKUP(D100106,J:K,2,0)</f>
        <v>44166.461400462962</v>
      </c>
      <c r="G100106" s="6">
        <f t="shared" si="1567"/>
        <v>0</v>
      </c>
    </row>
    <row r="100107" spans="1:7" x14ac:dyDescent="0.3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>VLOOKUP(D100107,J:K,2,0)</f>
        <v>44136.003217592595</v>
      </c>
      <c r="G100107" s="6">
        <f t="shared" si="1567"/>
        <v>0</v>
      </c>
    </row>
    <row r="100108" spans="1:7" x14ac:dyDescent="0.3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>VLOOKUP(D100108,J:K,2,0)</f>
        <v>44076.31013888889</v>
      </c>
      <c r="G100108" s="6">
        <f t="shared" si="1567"/>
        <v>0</v>
      </c>
    </row>
    <row r="100109" spans="1:7" x14ac:dyDescent="0.3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>VLOOKUP(D100109,J:K,2,0)</f>
        <v>44228.863761574074</v>
      </c>
      <c r="G100109" s="6">
        <f t="shared" si="1567"/>
        <v>0</v>
      </c>
    </row>
    <row r="100110" spans="1:7" x14ac:dyDescent="0.3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>VLOOKUP(D100110,J:K,2,0)</f>
        <v>43922.844085648147</v>
      </c>
      <c r="G100110" s="6">
        <f t="shared" si="1567"/>
        <v>0</v>
      </c>
    </row>
    <row r="100111" spans="1:7" x14ac:dyDescent="0.3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>VLOOKUP(D100111,J:K,2,0)</f>
        <v>44013.286412037036</v>
      </c>
      <c r="G100111" s="6">
        <f t="shared" si="1567"/>
        <v>0</v>
      </c>
    </row>
    <row r="100112" spans="1:7" x14ac:dyDescent="0.3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>VLOOKUP(D100112,J:K,2,0)</f>
        <v>44228.178796296299</v>
      </c>
      <c r="G100112" s="6">
        <f t="shared" si="1567"/>
        <v>0</v>
      </c>
    </row>
    <row r="100113" spans="1:7" x14ac:dyDescent="0.3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>VLOOKUP(D100113,J:K,2,0)</f>
        <v>43832.253541666665</v>
      </c>
      <c r="G100113" s="6">
        <f t="shared" si="1567"/>
        <v>0</v>
      </c>
    </row>
    <row r="100114" spans="1:7" x14ac:dyDescent="0.3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>VLOOKUP(D100114,J:K,2,0)</f>
        <v>44105.524699074071</v>
      </c>
      <c r="G100114" s="6">
        <f t="shared" si="1567"/>
        <v>0</v>
      </c>
    </row>
    <row r="100115" spans="1:7" x14ac:dyDescent="0.3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>VLOOKUP(D100115,J:K,2,0)</f>
        <v>43983.628136574072</v>
      </c>
      <c r="G100115" s="6">
        <f t="shared" si="1567"/>
        <v>0</v>
      </c>
    </row>
    <row r="100116" spans="1:7" x14ac:dyDescent="0.3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>VLOOKUP(D100116,J:K,2,0)</f>
        <v>44167.584826388891</v>
      </c>
      <c r="G100116" s="6">
        <f t="shared" si="1567"/>
        <v>0</v>
      </c>
    </row>
    <row r="100117" spans="1:7" x14ac:dyDescent="0.3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>VLOOKUP(D100117,J:K,2,0)</f>
        <v>44166.401678240742</v>
      </c>
      <c r="G100117" s="6">
        <f t="shared" si="1567"/>
        <v>0</v>
      </c>
    </row>
    <row r="100118" spans="1:7" x14ac:dyDescent="0.3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>VLOOKUP(D100118,J:K,2,0)</f>
        <v>44044.264340277776</v>
      </c>
      <c r="G100118" s="6">
        <f t="shared" si="1567"/>
        <v>0</v>
      </c>
    </row>
    <row r="100119" spans="1:7" x14ac:dyDescent="0.3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>VLOOKUP(D100119,J:K,2,0)</f>
        <v>44075.012592592589</v>
      </c>
      <c r="G100119" s="6">
        <f t="shared" si="1567"/>
        <v>0</v>
      </c>
    </row>
    <row r="100120" spans="1:7" x14ac:dyDescent="0.3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>VLOOKUP(D100120,J:K,2,0)</f>
        <v>44228.372673611113</v>
      </c>
      <c r="G100120" s="6">
        <f t="shared" si="1567"/>
        <v>0</v>
      </c>
    </row>
    <row r="100121" spans="1:7" x14ac:dyDescent="0.3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>VLOOKUP(D100121,J:K,2,0)</f>
        <v>44136.277511574073</v>
      </c>
      <c r="G100121" s="6">
        <f t="shared" si="1567"/>
        <v>0</v>
      </c>
    </row>
    <row r="100122" spans="1:7" x14ac:dyDescent="0.3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>VLOOKUP(D100122,J:K,2,0)</f>
        <v>43922.195034722223</v>
      </c>
      <c r="G100122" s="6">
        <f t="shared" si="1567"/>
        <v>0</v>
      </c>
    </row>
    <row r="100123" spans="1:7" x14ac:dyDescent="0.3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>VLOOKUP(D100123,J:K,2,0)</f>
        <v>44105.154143518521</v>
      </c>
      <c r="G100123" s="6">
        <f t="shared" si="1567"/>
        <v>0</v>
      </c>
    </row>
    <row r="100124" spans="1:7" x14ac:dyDescent="0.3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>VLOOKUP(D100124,J:K,2,0)</f>
        <v>44256.616689814815</v>
      </c>
      <c r="G100124" s="6">
        <f t="shared" si="1567"/>
        <v>0</v>
      </c>
    </row>
    <row r="100125" spans="1:7" x14ac:dyDescent="0.3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>VLOOKUP(D100125,J:K,2,0)</f>
        <v>44076.168495370373</v>
      </c>
      <c r="G100125" s="6">
        <f t="shared" si="1567"/>
        <v>0</v>
      </c>
    </row>
    <row r="100126" spans="1:7" x14ac:dyDescent="0.3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>VLOOKUP(D100126,J:K,2,0)</f>
        <v>44229.316608796296</v>
      </c>
      <c r="G100126" s="6">
        <f t="shared" si="1567"/>
        <v>0</v>
      </c>
    </row>
    <row r="100127" spans="1:7" x14ac:dyDescent="0.3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>VLOOKUP(D100127,J:K,2,0)</f>
        <v>43891.070462962962</v>
      </c>
      <c r="G100127" s="6">
        <f t="shared" si="1567"/>
        <v>0</v>
      </c>
    </row>
    <row r="100128" spans="1:7" x14ac:dyDescent="0.3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>VLOOKUP(D100128,J:K,2,0)</f>
        <v>43985.458460648151</v>
      </c>
      <c r="G100128" s="6">
        <f t="shared" si="1567"/>
        <v>0</v>
      </c>
    </row>
    <row r="100129" spans="1:7" x14ac:dyDescent="0.3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>VLOOKUP(D100129,J:K,2,0)</f>
        <v>44166.349050925928</v>
      </c>
      <c r="G100129" s="6">
        <f t="shared" si="1567"/>
        <v>0</v>
      </c>
    </row>
    <row r="100130" spans="1:7" x14ac:dyDescent="0.3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>VLOOKUP(D100130,J:K,2,0)</f>
        <v>44256.235601851855</v>
      </c>
      <c r="G100130" s="6">
        <f t="shared" si="1567"/>
        <v>0</v>
      </c>
    </row>
    <row r="100131" spans="1:7" x14ac:dyDescent="0.3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>VLOOKUP(D100131,J:K,2,0)</f>
        <v>43891.105428240742</v>
      </c>
      <c r="G100131" s="6">
        <f t="shared" si="1567"/>
        <v>0</v>
      </c>
    </row>
    <row r="100132" spans="1:7" x14ac:dyDescent="0.3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>VLOOKUP(D100132,J:K,2,0)</f>
        <v>44167.099872685183</v>
      </c>
      <c r="G100132" s="6">
        <f t="shared" si="1567"/>
        <v>0</v>
      </c>
    </row>
    <row r="100133" spans="1:7" x14ac:dyDescent="0.3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>VLOOKUP(D100133,J:K,2,0)</f>
        <v>43922.163784722223</v>
      </c>
      <c r="G100133" s="6">
        <f t="shared" si="1567"/>
        <v>0</v>
      </c>
    </row>
    <row r="100134" spans="1:7" x14ac:dyDescent="0.3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>VLOOKUP(D100134,J:K,2,0)</f>
        <v>44199.606886574074</v>
      </c>
      <c r="G100134" s="6">
        <f t="shared" si="1567"/>
        <v>0</v>
      </c>
    </row>
    <row r="100135" spans="1:7" x14ac:dyDescent="0.3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>VLOOKUP(D100135,J:K,2,0)</f>
        <v>44166.238379629627</v>
      </c>
      <c r="G100135" s="6">
        <f t="shared" si="1567"/>
        <v>0</v>
      </c>
    </row>
    <row r="100136" spans="1:7" x14ac:dyDescent="0.3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>VLOOKUP(D100136,J:K,2,0)</f>
        <v>43983.649594907409</v>
      </c>
      <c r="G100136" s="6">
        <f t="shared" si="1567"/>
        <v>0</v>
      </c>
    </row>
    <row r="100137" spans="1:7" x14ac:dyDescent="0.3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>VLOOKUP(D100137,J:K,2,0)</f>
        <v>44136.078090277777</v>
      </c>
      <c r="G100137" s="6">
        <f t="shared" si="1567"/>
        <v>0</v>
      </c>
    </row>
    <row r="100138" spans="1:7" x14ac:dyDescent="0.3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>VLOOKUP(D100138,J:K,2,0)</f>
        <v>44166.069513888891</v>
      </c>
      <c r="G100138" s="6">
        <f t="shared" si="1567"/>
        <v>0</v>
      </c>
    </row>
    <row r="100139" spans="1:7" x14ac:dyDescent="0.3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>VLOOKUP(D100139,J:K,2,0)</f>
        <v>43983.591724537036</v>
      </c>
      <c r="G100139" s="6">
        <f t="shared" si="1567"/>
        <v>0</v>
      </c>
    </row>
    <row r="100140" spans="1:7" x14ac:dyDescent="0.3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>VLOOKUP(D100140,J:K,2,0)</f>
        <v>44256.011377314811</v>
      </c>
      <c r="G100140" s="6">
        <f t="shared" si="1567"/>
        <v>0</v>
      </c>
    </row>
    <row r="100141" spans="1:7" x14ac:dyDescent="0.3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>VLOOKUP(D100141,J:K,2,0)</f>
        <v>43923.125856481478</v>
      </c>
      <c r="G100141" s="6">
        <f t="shared" si="1567"/>
        <v>0</v>
      </c>
    </row>
    <row r="100142" spans="1:7" x14ac:dyDescent="0.3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>VLOOKUP(D100142,J:K,2,0)</f>
        <v>43983.628136574072</v>
      </c>
      <c r="G100142" s="6">
        <f t="shared" si="1567"/>
        <v>0</v>
      </c>
    </row>
    <row r="100143" spans="1:7" x14ac:dyDescent="0.3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>VLOOKUP(D100143,J:K,2,0)</f>
        <v>43833.01934027778</v>
      </c>
      <c r="G100143" s="6">
        <f t="shared" si="1567"/>
        <v>0</v>
      </c>
    </row>
    <row r="100144" spans="1:7" x14ac:dyDescent="0.3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>VLOOKUP(D100144,J:K,2,0)</f>
        <v>44256.181550925925</v>
      </c>
      <c r="G100144" s="6">
        <f t="shared" si="1567"/>
        <v>0</v>
      </c>
    </row>
    <row r="100145" spans="1:7" x14ac:dyDescent="0.3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>VLOOKUP(D100145,J:K,2,0)</f>
        <v>44137.145752314813</v>
      </c>
      <c r="G100145" s="6">
        <f t="shared" si="1567"/>
        <v>0</v>
      </c>
    </row>
    <row r="100146" spans="1:7" x14ac:dyDescent="0.3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>VLOOKUP(D100146,J:K,2,0)</f>
        <v>44198.597974537035</v>
      </c>
      <c r="G100146" s="6">
        <f t="shared" si="1567"/>
        <v>0</v>
      </c>
    </row>
    <row r="100147" spans="1:7" x14ac:dyDescent="0.3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>VLOOKUP(D100147,J:K,2,0)</f>
        <v>43923.310972222222</v>
      </c>
      <c r="G100147" s="6">
        <f t="shared" si="1567"/>
        <v>0</v>
      </c>
    </row>
    <row r="100148" spans="1:7" x14ac:dyDescent="0.3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>VLOOKUP(D100148,J:K,2,0)</f>
        <v>44075.264965277776</v>
      </c>
      <c r="G100148" s="6">
        <f t="shared" si="1567"/>
        <v>0</v>
      </c>
    </row>
    <row r="100149" spans="1:7" x14ac:dyDescent="0.3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>VLOOKUP(D100149,J:K,2,0)</f>
        <v>43832.040196759262</v>
      </c>
      <c r="G100149" s="6">
        <f t="shared" si="1567"/>
        <v>0</v>
      </c>
    </row>
    <row r="100150" spans="1:7" x14ac:dyDescent="0.3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>VLOOKUP(D100150,J:K,2,0)</f>
        <v>44200.374178240738</v>
      </c>
      <c r="G100150" s="6">
        <f t="shared" si="1567"/>
        <v>0</v>
      </c>
    </row>
    <row r="100151" spans="1:7" x14ac:dyDescent="0.3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>VLOOKUP(D100151,J:K,2,0)</f>
        <v>43952.977141203701</v>
      </c>
      <c r="G100151" s="6">
        <f t="shared" si="1567"/>
        <v>0</v>
      </c>
    </row>
    <row r="100152" spans="1:7" x14ac:dyDescent="0.3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>VLOOKUP(D100152,J:K,2,0)</f>
        <v>44105.534861111111</v>
      </c>
      <c r="G100152" s="6">
        <f t="shared" si="1567"/>
        <v>0</v>
      </c>
    </row>
    <row r="100153" spans="1:7" x14ac:dyDescent="0.3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>VLOOKUP(D100153,J:K,2,0)</f>
        <v>44137.145752314813</v>
      </c>
      <c r="G100153" s="6">
        <f t="shared" si="1567"/>
        <v>0</v>
      </c>
    </row>
    <row r="100154" spans="1:7" x14ac:dyDescent="0.3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>VLOOKUP(D100154,J:K,2,0)</f>
        <v>44230.843599537038</v>
      </c>
      <c r="G100154" s="6">
        <f t="shared" si="1567"/>
        <v>0</v>
      </c>
    </row>
    <row r="100155" spans="1:7" x14ac:dyDescent="0.3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>VLOOKUP(D100155,J:K,2,0)</f>
        <v>44105.466736111113</v>
      </c>
      <c r="G100155" s="6">
        <f t="shared" si="1567"/>
        <v>0</v>
      </c>
    </row>
    <row r="100156" spans="1:7" x14ac:dyDescent="0.3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>VLOOKUP(D100156,J:K,2,0)</f>
        <v>44197.197187500002</v>
      </c>
      <c r="G100156" s="6">
        <f t="shared" si="1567"/>
        <v>0</v>
      </c>
    </row>
    <row r="100157" spans="1:7" x14ac:dyDescent="0.3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>VLOOKUP(D100157,J:K,2,0)</f>
        <v>44136.003217592595</v>
      </c>
      <c r="G100157" s="6">
        <f t="shared" si="1567"/>
        <v>0</v>
      </c>
    </row>
    <row r="100158" spans="1:7" x14ac:dyDescent="0.3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>VLOOKUP(D100158,J:K,2,0)</f>
        <v>43983.649594907409</v>
      </c>
      <c r="G100158" s="6">
        <f t="shared" si="1567"/>
        <v>0</v>
      </c>
    </row>
    <row r="100159" spans="1:7" x14ac:dyDescent="0.3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>VLOOKUP(D100159,J:K,2,0)</f>
        <v>44105.638993055552</v>
      </c>
      <c r="G100159" s="6">
        <f t="shared" si="1567"/>
        <v>0</v>
      </c>
    </row>
    <row r="100160" spans="1:7" x14ac:dyDescent="0.3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>VLOOKUP(D100160,J:K,2,0)</f>
        <v>44044.127384259256</v>
      </c>
      <c r="G100160" s="6">
        <f t="shared" si="1567"/>
        <v>0</v>
      </c>
    </row>
    <row r="100161" spans="1:7" x14ac:dyDescent="0.3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>VLOOKUP(D100161,J:K,2,0)</f>
        <v>44257.192303240743</v>
      </c>
      <c r="G100161" s="6">
        <f t="shared" si="1567"/>
        <v>0</v>
      </c>
    </row>
    <row r="100162" spans="1:7" x14ac:dyDescent="0.3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>VLOOKUP(D100162,J:K,2,0)</f>
        <v>43922.600034722222</v>
      </c>
      <c r="G100162" s="6">
        <f t="shared" si="1567"/>
        <v>0</v>
      </c>
    </row>
    <row r="100163" spans="1:7" x14ac:dyDescent="0.3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>VLOOKUP(D100163,J:K,2,0)</f>
        <v>44256.056493055556</v>
      </c>
      <c r="G100163" s="6">
        <f t="shared" ref="G100163:G100226" si="1568">IF(F100163=C100163, 1, 0)</f>
        <v>0</v>
      </c>
    </row>
    <row r="100164" spans="1:7" x14ac:dyDescent="0.3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>VLOOKUP(D100164,J:K,2,0)</f>
        <v>44105.430879629632</v>
      </c>
      <c r="G100164" s="6">
        <f t="shared" si="1568"/>
        <v>0</v>
      </c>
    </row>
    <row r="100165" spans="1:7" x14ac:dyDescent="0.3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>VLOOKUP(D100165,J:K,2,0)</f>
        <v>44166.429490740738</v>
      </c>
      <c r="G100165" s="6">
        <f t="shared" si="1568"/>
        <v>0</v>
      </c>
    </row>
    <row r="100166" spans="1:7" x14ac:dyDescent="0.3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>VLOOKUP(D100166,J:K,2,0)</f>
        <v>44256.091504629629</v>
      </c>
      <c r="G100166" s="6">
        <f t="shared" si="1568"/>
        <v>0</v>
      </c>
    </row>
    <row r="100167" spans="1:7" x14ac:dyDescent="0.3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>VLOOKUP(D100167,J:K,2,0)</f>
        <v>43922.213738425926</v>
      </c>
      <c r="G100167" s="6">
        <f t="shared" si="1568"/>
        <v>0</v>
      </c>
    </row>
    <row r="100168" spans="1:7" x14ac:dyDescent="0.3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>VLOOKUP(D100168,J:K,2,0)</f>
        <v>43832.040196759262</v>
      </c>
      <c r="G100168" s="6">
        <f t="shared" si="1568"/>
        <v>0</v>
      </c>
    </row>
    <row r="100169" spans="1:7" x14ac:dyDescent="0.3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>VLOOKUP(D100169,J:K,2,0)</f>
        <v>44136.153078703705</v>
      </c>
      <c r="G100169" s="6">
        <f t="shared" si="1568"/>
        <v>0</v>
      </c>
    </row>
    <row r="100170" spans="1:7" x14ac:dyDescent="0.3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>VLOOKUP(D100170,J:K,2,0)</f>
        <v>43891.025983796295</v>
      </c>
      <c r="G100170" s="6">
        <f t="shared" si="1568"/>
        <v>0</v>
      </c>
    </row>
    <row r="100171" spans="1:7" x14ac:dyDescent="0.3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>VLOOKUP(D100171,J:K,2,0)</f>
        <v>44228.372673611113</v>
      </c>
      <c r="G100171" s="6">
        <f t="shared" si="1568"/>
        <v>0</v>
      </c>
    </row>
    <row r="100172" spans="1:7" x14ac:dyDescent="0.3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>VLOOKUP(D100172,J:K,2,0)</f>
        <v>43922.213738425926</v>
      </c>
      <c r="G100172" s="6">
        <f t="shared" si="1568"/>
        <v>0</v>
      </c>
    </row>
    <row r="100173" spans="1:7" x14ac:dyDescent="0.3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>VLOOKUP(D100173,J:K,2,0)</f>
        <v>44105.660173611112</v>
      </c>
      <c r="G100173" s="6">
        <f t="shared" si="1568"/>
        <v>0</v>
      </c>
    </row>
    <row r="100174" spans="1:7" x14ac:dyDescent="0.3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>VLOOKUP(D100174,J:K,2,0)</f>
        <v>44137.592476851853</v>
      </c>
      <c r="G100174" s="6">
        <f t="shared" si="1568"/>
        <v>0</v>
      </c>
    </row>
    <row r="100175" spans="1:7" x14ac:dyDescent="0.3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>VLOOKUP(D100175,J:K,2,0)</f>
        <v>44044.635451388887</v>
      </c>
      <c r="G100175" s="6">
        <f t="shared" si="1568"/>
        <v>0</v>
      </c>
    </row>
    <row r="100176" spans="1:7" x14ac:dyDescent="0.3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>VLOOKUP(D100176,J:K,2,0)</f>
        <v>44197.188854166663</v>
      </c>
      <c r="G100176" s="6">
        <f t="shared" si="1568"/>
        <v>0</v>
      </c>
    </row>
    <row r="100177" spans="1:7" x14ac:dyDescent="0.3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>VLOOKUP(D100177,J:K,2,0)</f>
        <v>44136.910833333335</v>
      </c>
      <c r="G100177" s="6">
        <f t="shared" si="1568"/>
        <v>0</v>
      </c>
    </row>
    <row r="100178" spans="1:7" x14ac:dyDescent="0.3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>VLOOKUP(D100178,J:K,2,0)</f>
        <v>43923.46261574074</v>
      </c>
      <c r="G100178" s="6">
        <f t="shared" si="1568"/>
        <v>0</v>
      </c>
    </row>
    <row r="100179" spans="1:7" x14ac:dyDescent="0.3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>VLOOKUP(D100179,J:K,2,0)</f>
        <v>43833.741469907407</v>
      </c>
      <c r="G100179" s="6">
        <f t="shared" si="1568"/>
        <v>0</v>
      </c>
    </row>
    <row r="100180" spans="1:7" x14ac:dyDescent="0.3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>VLOOKUP(D100180,J:K,2,0)</f>
        <v>44137.753993055558</v>
      </c>
      <c r="G100180" s="6">
        <f t="shared" si="1568"/>
        <v>0</v>
      </c>
    </row>
    <row r="100181" spans="1:7" x14ac:dyDescent="0.3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>VLOOKUP(D100181,J:K,2,0)</f>
        <v>44230.843599537038</v>
      </c>
      <c r="G100181" s="6">
        <f t="shared" si="1568"/>
        <v>0</v>
      </c>
    </row>
    <row r="100182" spans="1:7" x14ac:dyDescent="0.3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>VLOOKUP(D100182,J:K,2,0)</f>
        <v>44229.131874999999</v>
      </c>
      <c r="G100182" s="6">
        <f t="shared" si="1568"/>
        <v>0</v>
      </c>
    </row>
    <row r="100183" spans="1:7" x14ac:dyDescent="0.3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>VLOOKUP(D100183,J:K,2,0)</f>
        <v>44258.586516203701</v>
      </c>
      <c r="G100183" s="6">
        <f t="shared" si="1568"/>
        <v>0</v>
      </c>
    </row>
    <row r="100184" spans="1:7" x14ac:dyDescent="0.3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>VLOOKUP(D100184,J:K,2,0)</f>
        <v>44044.635451388887</v>
      </c>
      <c r="G100184" s="6">
        <f t="shared" si="1568"/>
        <v>0</v>
      </c>
    </row>
    <row r="100185" spans="1:7" x14ac:dyDescent="0.3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>VLOOKUP(D100185,J:K,2,0)</f>
        <v>43891.070462962962</v>
      </c>
      <c r="G100185" s="6">
        <f t="shared" si="1568"/>
        <v>0</v>
      </c>
    </row>
    <row r="100186" spans="1:7" x14ac:dyDescent="0.3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>VLOOKUP(D100186,J:K,2,0)</f>
        <v>44136.682789351849</v>
      </c>
      <c r="G100186" s="6">
        <f t="shared" si="1568"/>
        <v>0</v>
      </c>
    </row>
    <row r="100187" spans="1:7" x14ac:dyDescent="0.3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>VLOOKUP(D100187,J:K,2,0)</f>
        <v>43983.596550925926</v>
      </c>
      <c r="G100187" s="6">
        <f t="shared" si="1568"/>
        <v>0</v>
      </c>
    </row>
    <row r="100188" spans="1:7" x14ac:dyDescent="0.3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>VLOOKUP(D100188,J:K,2,0)</f>
        <v>44075.447638888887</v>
      </c>
      <c r="G100188" s="6">
        <f t="shared" si="1568"/>
        <v>0</v>
      </c>
    </row>
    <row r="100189" spans="1:7" x14ac:dyDescent="0.3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>VLOOKUP(D100189,J:K,2,0)</f>
        <v>43891.105428240742</v>
      </c>
      <c r="G100189" s="6">
        <f t="shared" si="1568"/>
        <v>0</v>
      </c>
    </row>
    <row r="100190" spans="1:7" x14ac:dyDescent="0.3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>VLOOKUP(D100190,J:K,2,0)</f>
        <v>44288.442893518521</v>
      </c>
      <c r="G100190" s="6">
        <f t="shared" si="1568"/>
        <v>0</v>
      </c>
    </row>
    <row r="100191" spans="1:7" x14ac:dyDescent="0.3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>VLOOKUP(D100191,J:K,2,0)</f>
        <v>44228.178796296299</v>
      </c>
      <c r="G100191" s="6">
        <f t="shared" si="1568"/>
        <v>0</v>
      </c>
    </row>
    <row r="100192" spans="1:7" x14ac:dyDescent="0.3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>VLOOKUP(D100192,J:K,2,0)</f>
        <v>44257.106157407405</v>
      </c>
      <c r="G100192" s="6">
        <f t="shared" si="1568"/>
        <v>0</v>
      </c>
    </row>
    <row r="100193" spans="1:7" x14ac:dyDescent="0.3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>VLOOKUP(D100193,J:K,2,0)</f>
        <v>43922.429456018515</v>
      </c>
      <c r="G100193" s="6">
        <f t="shared" si="1568"/>
        <v>0</v>
      </c>
    </row>
    <row r="100194" spans="1:7" x14ac:dyDescent="0.3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>VLOOKUP(D100194,J:K,2,0)</f>
        <v>44166.034872685188</v>
      </c>
      <c r="G100194" s="6">
        <f t="shared" si="1568"/>
        <v>0</v>
      </c>
    </row>
    <row r="100195" spans="1:7" x14ac:dyDescent="0.3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>VLOOKUP(D100195,J:K,2,0)</f>
        <v>43983.502604166664</v>
      </c>
      <c r="G100195" s="6">
        <f t="shared" si="1568"/>
        <v>0</v>
      </c>
    </row>
    <row r="100196" spans="1:7" x14ac:dyDescent="0.3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>VLOOKUP(D100196,J:K,2,0)</f>
        <v>43891.131111111114</v>
      </c>
      <c r="G100196" s="6">
        <f t="shared" si="1568"/>
        <v>0</v>
      </c>
    </row>
    <row r="100197" spans="1:7" x14ac:dyDescent="0.3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>VLOOKUP(D100197,J:K,2,0)</f>
        <v>44228.137824074074</v>
      </c>
      <c r="G100197" s="6">
        <f t="shared" si="1568"/>
        <v>0</v>
      </c>
    </row>
    <row r="100198" spans="1:7" x14ac:dyDescent="0.3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>VLOOKUP(D100198,J:K,2,0)</f>
        <v>44013.007175925923</v>
      </c>
      <c r="G100198" s="6">
        <f t="shared" si="1568"/>
        <v>0</v>
      </c>
    </row>
    <row r="100199" spans="1:7" x14ac:dyDescent="0.3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>VLOOKUP(D100199,J:K,2,0)</f>
        <v>44075.012592592589</v>
      </c>
      <c r="G100199" s="6">
        <f t="shared" si="1568"/>
        <v>0</v>
      </c>
    </row>
    <row r="100200" spans="1:7" x14ac:dyDescent="0.3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>VLOOKUP(D100200,J:K,2,0)</f>
        <v>44166.631921296299</v>
      </c>
      <c r="G100200" s="6">
        <f t="shared" si="1568"/>
        <v>0</v>
      </c>
    </row>
    <row r="100201" spans="1:7" x14ac:dyDescent="0.3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>VLOOKUP(D100201,J:K,2,0)</f>
        <v>44136.078090277777</v>
      </c>
      <c r="G100201" s="6">
        <f t="shared" si="1568"/>
        <v>0</v>
      </c>
    </row>
    <row r="100202" spans="1:7" x14ac:dyDescent="0.3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>VLOOKUP(D100202,J:K,2,0)</f>
        <v>43983.338842592595</v>
      </c>
      <c r="G100202" s="6">
        <f t="shared" si="1568"/>
        <v>0</v>
      </c>
    </row>
    <row r="100203" spans="1:7" x14ac:dyDescent="0.3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>VLOOKUP(D100203,J:K,2,0)</f>
        <v>44044.362303240741</v>
      </c>
      <c r="G100203" s="6">
        <f t="shared" si="1568"/>
        <v>0</v>
      </c>
    </row>
    <row r="100204" spans="1:7" x14ac:dyDescent="0.3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>VLOOKUP(D100204,J:K,2,0)</f>
        <v>44044.127384259256</v>
      </c>
      <c r="G100204" s="6">
        <f t="shared" si="1568"/>
        <v>0</v>
      </c>
    </row>
    <row r="100205" spans="1:7" x14ac:dyDescent="0.3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>VLOOKUP(D100205,J:K,2,0)</f>
        <v>44044.76353009259</v>
      </c>
      <c r="G100205" s="6">
        <f t="shared" si="1568"/>
        <v>0</v>
      </c>
    </row>
    <row r="100206" spans="1:7" x14ac:dyDescent="0.3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>VLOOKUP(D100206,J:K,2,0)</f>
        <v>44166.069513888891</v>
      </c>
      <c r="G100206" s="6">
        <f t="shared" si="1568"/>
        <v>0</v>
      </c>
    </row>
    <row r="100207" spans="1:7" x14ac:dyDescent="0.3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>VLOOKUP(D100207,J:K,2,0)</f>
        <v>44105.660173611112</v>
      </c>
      <c r="G100207" s="6">
        <f t="shared" si="1568"/>
        <v>0</v>
      </c>
    </row>
    <row r="100208" spans="1:7" x14ac:dyDescent="0.3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>VLOOKUP(D100208,J:K,2,0)</f>
        <v>43835.220995370371</v>
      </c>
      <c r="G100208" s="6">
        <f t="shared" si="1568"/>
        <v>0</v>
      </c>
    </row>
    <row r="100209" spans="1:7" x14ac:dyDescent="0.3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>VLOOKUP(D100209,J:K,2,0)</f>
        <v>43922.838472222225</v>
      </c>
      <c r="G100209" s="6">
        <f t="shared" si="1568"/>
        <v>0</v>
      </c>
    </row>
    <row r="100210" spans="1:7" x14ac:dyDescent="0.3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>VLOOKUP(D100210,J:K,2,0)</f>
        <v>44044.368518518517</v>
      </c>
      <c r="G100210" s="6">
        <f t="shared" si="1568"/>
        <v>0</v>
      </c>
    </row>
    <row r="100211" spans="1:7" x14ac:dyDescent="0.3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>VLOOKUP(D100211,J:K,2,0)</f>
        <v>44166.429490740738</v>
      </c>
      <c r="G100211" s="6">
        <f t="shared" si="1568"/>
        <v>0</v>
      </c>
    </row>
    <row r="100212" spans="1:7" x14ac:dyDescent="0.3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>VLOOKUP(D100212,J:K,2,0)</f>
        <v>44044.288703703707</v>
      </c>
      <c r="G100212" s="6">
        <f t="shared" si="1568"/>
        <v>0</v>
      </c>
    </row>
    <row r="100213" spans="1:7" x14ac:dyDescent="0.3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>VLOOKUP(D100213,J:K,2,0)</f>
        <v>44136.003217592595</v>
      </c>
      <c r="G100213" s="6">
        <f t="shared" si="1568"/>
        <v>0</v>
      </c>
    </row>
    <row r="100214" spans="1:7" x14ac:dyDescent="0.3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>VLOOKUP(D100214,J:K,2,0)</f>
        <v>44137.304363425923</v>
      </c>
      <c r="G100214" s="6">
        <f t="shared" si="1568"/>
        <v>0</v>
      </c>
    </row>
    <row r="100215" spans="1:7" x14ac:dyDescent="0.3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>VLOOKUP(D100215,J:K,2,0)</f>
        <v>44288.050752314812</v>
      </c>
      <c r="G100215" s="6">
        <f t="shared" si="1568"/>
        <v>0</v>
      </c>
    </row>
    <row r="100216" spans="1:7" x14ac:dyDescent="0.3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>VLOOKUP(D100216,J:K,2,0)</f>
        <v>44166.631921296299</v>
      </c>
      <c r="G100216" s="6">
        <f t="shared" si="1568"/>
        <v>0</v>
      </c>
    </row>
    <row r="100217" spans="1:7" x14ac:dyDescent="0.3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>VLOOKUP(D100217,J:K,2,0)</f>
        <v>44256.847766203704</v>
      </c>
      <c r="G100217" s="6">
        <f t="shared" si="1568"/>
        <v>0</v>
      </c>
    </row>
    <row r="100218" spans="1:7" x14ac:dyDescent="0.3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>VLOOKUP(D100218,J:K,2,0)</f>
        <v>44075.447638888887</v>
      </c>
      <c r="G100218" s="6">
        <f t="shared" si="1568"/>
        <v>0</v>
      </c>
    </row>
    <row r="100219" spans="1:7" x14ac:dyDescent="0.3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>VLOOKUP(D100219,J:K,2,0)</f>
        <v>43891.025983796295</v>
      </c>
      <c r="G100219" s="6">
        <f t="shared" si="1568"/>
        <v>0</v>
      </c>
    </row>
    <row r="100220" spans="1:7" x14ac:dyDescent="0.3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>VLOOKUP(D100220,J:K,2,0)</f>
        <v>44197.188854166663</v>
      </c>
      <c r="G100220" s="6">
        <f t="shared" si="1568"/>
        <v>0</v>
      </c>
    </row>
    <row r="100221" spans="1:7" x14ac:dyDescent="0.3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>VLOOKUP(D100221,J:K,2,0)</f>
        <v>44045.331446759257</v>
      </c>
      <c r="G100221" s="6">
        <f t="shared" si="1568"/>
        <v>0</v>
      </c>
    </row>
    <row r="100222" spans="1:7" x14ac:dyDescent="0.3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>VLOOKUP(D100222,J:K,2,0)</f>
        <v>43891.131111111114</v>
      </c>
      <c r="G100222" s="6">
        <f t="shared" si="1568"/>
        <v>0</v>
      </c>
    </row>
    <row r="100223" spans="1:7" x14ac:dyDescent="0.3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>VLOOKUP(D100223,J:K,2,0)</f>
        <v>44197.001018518517</v>
      </c>
      <c r="G100223" s="6">
        <f t="shared" si="1568"/>
        <v>0</v>
      </c>
    </row>
    <row r="100224" spans="1:7" x14ac:dyDescent="0.3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>VLOOKUP(D100224,J:K,2,0)</f>
        <v>44136.078090277777</v>
      </c>
      <c r="G100224" s="6">
        <f t="shared" si="1568"/>
        <v>0</v>
      </c>
    </row>
    <row r="100225" spans="1:7" x14ac:dyDescent="0.3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>VLOOKUP(D100225,J:K,2,0)</f>
        <v>43923.047071759262</v>
      </c>
      <c r="G100225" s="6">
        <f t="shared" si="1568"/>
        <v>0</v>
      </c>
    </row>
    <row r="100226" spans="1:7" x14ac:dyDescent="0.3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>VLOOKUP(D100226,J:K,2,0)</f>
        <v>43862.756041666667</v>
      </c>
      <c r="G100226" s="6">
        <f t="shared" si="1568"/>
        <v>0</v>
      </c>
    </row>
    <row r="100227" spans="1:7" x14ac:dyDescent="0.3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>VLOOKUP(D100227,J:K,2,0)</f>
        <v>43952.918958333335</v>
      </c>
      <c r="G100227" s="6">
        <f t="shared" ref="G100227:G100290" si="1569">IF(F100227=C100227, 1, 0)</f>
        <v>0</v>
      </c>
    </row>
    <row r="100228" spans="1:7" x14ac:dyDescent="0.3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>VLOOKUP(D100228,J:K,2,0)</f>
        <v>44228.178796296299</v>
      </c>
      <c r="G100228" s="6">
        <f t="shared" si="1569"/>
        <v>0</v>
      </c>
    </row>
    <row r="100229" spans="1:7" x14ac:dyDescent="0.3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>VLOOKUP(D100229,J:K,2,0)</f>
        <v>43983.628136574072</v>
      </c>
      <c r="G100229" s="6">
        <f t="shared" si="1569"/>
        <v>0</v>
      </c>
    </row>
    <row r="100230" spans="1:7" x14ac:dyDescent="0.3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>VLOOKUP(D100230,J:K,2,0)</f>
        <v>43832.858287037037</v>
      </c>
      <c r="G100230" s="6">
        <f t="shared" si="1569"/>
        <v>0</v>
      </c>
    </row>
    <row r="100231" spans="1:7" x14ac:dyDescent="0.3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>VLOOKUP(D100231,J:K,2,0)</f>
        <v>43952.977141203701</v>
      </c>
      <c r="G100231" s="6">
        <f t="shared" si="1569"/>
        <v>0</v>
      </c>
    </row>
    <row r="100232" spans="1:7" x14ac:dyDescent="0.3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>VLOOKUP(D100232,J:K,2,0)</f>
        <v>44075.540567129632</v>
      </c>
      <c r="G100232" s="6">
        <f t="shared" si="1569"/>
        <v>0</v>
      </c>
    </row>
    <row r="100233" spans="1:7" x14ac:dyDescent="0.3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>VLOOKUP(D100233,J:K,2,0)</f>
        <v>44287.798333333332</v>
      </c>
      <c r="G100233" s="6">
        <f t="shared" si="1569"/>
        <v>0</v>
      </c>
    </row>
    <row r="100234" spans="1:7" x14ac:dyDescent="0.3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>VLOOKUP(D100234,J:K,2,0)</f>
        <v>43922.45652777778</v>
      </c>
      <c r="G100234" s="6">
        <f t="shared" si="1569"/>
        <v>0</v>
      </c>
    </row>
    <row r="100235" spans="1:7" x14ac:dyDescent="0.3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>VLOOKUP(D100235,J:K,2,0)</f>
        <v>43922.600034722222</v>
      </c>
      <c r="G100235" s="6">
        <f t="shared" si="1569"/>
        <v>0</v>
      </c>
    </row>
    <row r="100236" spans="1:7" x14ac:dyDescent="0.3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>VLOOKUP(D100236,J:K,2,0)</f>
        <v>44136.293263888889</v>
      </c>
      <c r="G100236" s="6">
        <f t="shared" si="1569"/>
        <v>0</v>
      </c>
    </row>
    <row r="100237" spans="1:7" x14ac:dyDescent="0.3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>VLOOKUP(D100237,J:K,2,0)</f>
        <v>44256.327731481484</v>
      </c>
      <c r="G100237" s="6">
        <f t="shared" si="1569"/>
        <v>0</v>
      </c>
    </row>
    <row r="100238" spans="1:7" x14ac:dyDescent="0.3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>VLOOKUP(D100238,J:K,2,0)</f>
        <v>44075.811689814815</v>
      </c>
      <c r="G100238" s="6">
        <f t="shared" si="1569"/>
        <v>0</v>
      </c>
    </row>
    <row r="100239" spans="1:7" x14ac:dyDescent="0.3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>VLOOKUP(D100239,J:K,2,0)</f>
        <v>43832.858287037037</v>
      </c>
      <c r="G100239" s="6">
        <f t="shared" si="1569"/>
        <v>0</v>
      </c>
    </row>
    <row r="100240" spans="1:7" x14ac:dyDescent="0.3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>VLOOKUP(D100240,J:K,2,0)</f>
        <v>44256.847766203704</v>
      </c>
      <c r="G100240" s="6">
        <f t="shared" si="1569"/>
        <v>0</v>
      </c>
    </row>
    <row r="100241" spans="1:7" x14ac:dyDescent="0.3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>VLOOKUP(D100241,J:K,2,0)</f>
        <v>43892.460312499999</v>
      </c>
      <c r="G100241" s="6">
        <f t="shared" si="1569"/>
        <v>0</v>
      </c>
    </row>
    <row r="100242" spans="1:7" x14ac:dyDescent="0.3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>VLOOKUP(D100242,J:K,2,0)</f>
        <v>44136.094247685185</v>
      </c>
      <c r="G100242" s="6">
        <f t="shared" si="1569"/>
        <v>0</v>
      </c>
    </row>
    <row r="100243" spans="1:7" x14ac:dyDescent="0.3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>VLOOKUP(D100243,J:K,2,0)</f>
        <v>44075.540567129632</v>
      </c>
      <c r="G100243" s="6">
        <f t="shared" si="1569"/>
        <v>0</v>
      </c>
    </row>
    <row r="100244" spans="1:7" x14ac:dyDescent="0.3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>VLOOKUP(D100244,J:K,2,0)</f>
        <v>44197.197187500002</v>
      </c>
      <c r="G100244" s="6">
        <f t="shared" si="1569"/>
        <v>0</v>
      </c>
    </row>
    <row r="100245" spans="1:7" x14ac:dyDescent="0.3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>VLOOKUP(D100245,J:K,2,0)</f>
        <v>44075.540567129632</v>
      </c>
      <c r="G100245" s="6">
        <f t="shared" si="1569"/>
        <v>0</v>
      </c>
    </row>
    <row r="100246" spans="1:7" x14ac:dyDescent="0.3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>VLOOKUP(D100246,J:K,2,0)</f>
        <v>43952.334629629629</v>
      </c>
      <c r="G100246" s="6">
        <f t="shared" si="1569"/>
        <v>0</v>
      </c>
    </row>
    <row r="100247" spans="1:7" x14ac:dyDescent="0.3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>VLOOKUP(D100247,J:K,2,0)</f>
        <v>44229.445370370369</v>
      </c>
      <c r="G100247" s="6">
        <f t="shared" si="1569"/>
        <v>0</v>
      </c>
    </row>
    <row r="100248" spans="1:7" x14ac:dyDescent="0.3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>VLOOKUP(D100248,J:K,2,0)</f>
        <v>44287.798333333332</v>
      </c>
      <c r="G100248" s="6">
        <f t="shared" si="1569"/>
        <v>0</v>
      </c>
    </row>
    <row r="100249" spans="1:7" x14ac:dyDescent="0.3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>VLOOKUP(D100249,J:K,2,0)</f>
        <v>43838.476377314815</v>
      </c>
      <c r="G100249" s="6">
        <f t="shared" si="1569"/>
        <v>0</v>
      </c>
    </row>
    <row r="100250" spans="1:7" x14ac:dyDescent="0.3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>VLOOKUP(D100250,J:K,2,0)</f>
        <v>44256.102754629632</v>
      </c>
      <c r="G100250" s="6">
        <f t="shared" si="1569"/>
        <v>0</v>
      </c>
    </row>
    <row r="100251" spans="1:7" x14ac:dyDescent="0.3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>VLOOKUP(D100251,J:K,2,0)</f>
        <v>44257.106157407405</v>
      </c>
      <c r="G100251" s="6">
        <f t="shared" si="1569"/>
        <v>0</v>
      </c>
    </row>
    <row r="100252" spans="1:7" x14ac:dyDescent="0.3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>VLOOKUP(D100252,J:K,2,0)</f>
        <v>44166.238379629627</v>
      </c>
      <c r="G100252" s="6">
        <f t="shared" si="1569"/>
        <v>0</v>
      </c>
    </row>
    <row r="100253" spans="1:7" x14ac:dyDescent="0.3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>VLOOKUP(D100253,J:K,2,0)</f>
        <v>44075.263368055559</v>
      </c>
      <c r="G100253" s="6">
        <f t="shared" si="1569"/>
        <v>0</v>
      </c>
    </row>
    <row r="100254" spans="1:7" x14ac:dyDescent="0.3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>VLOOKUP(D100254,J:K,2,0)</f>
        <v>44076.168495370373</v>
      </c>
      <c r="G100254" s="6">
        <f t="shared" si="1569"/>
        <v>0</v>
      </c>
    </row>
    <row r="100255" spans="1:7" x14ac:dyDescent="0.3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>VLOOKUP(D100255,J:K,2,0)</f>
        <v>44166.446377314816</v>
      </c>
      <c r="G100255" s="6">
        <f t="shared" si="1569"/>
        <v>0</v>
      </c>
    </row>
    <row r="100256" spans="1:7" x14ac:dyDescent="0.3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>VLOOKUP(D100256,J:K,2,0)</f>
        <v>43952.029305555552</v>
      </c>
      <c r="G100256" s="6">
        <f t="shared" si="1569"/>
        <v>0</v>
      </c>
    </row>
    <row r="100257" spans="1:7" x14ac:dyDescent="0.3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>VLOOKUP(D100257,J:K,2,0)</f>
        <v>43922.600034722222</v>
      </c>
      <c r="G100257" s="6">
        <f t="shared" si="1569"/>
        <v>0</v>
      </c>
    </row>
    <row r="100258" spans="1:7" x14ac:dyDescent="0.3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>VLOOKUP(D100258,J:K,2,0)</f>
        <v>44288.55704861111</v>
      </c>
      <c r="G100258" s="6">
        <f t="shared" si="1569"/>
        <v>0</v>
      </c>
    </row>
    <row r="100259" spans="1:7" x14ac:dyDescent="0.3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>VLOOKUP(D100259,J:K,2,0)</f>
        <v>44136.537280092591</v>
      </c>
      <c r="G100259" s="6">
        <f t="shared" si="1569"/>
        <v>0</v>
      </c>
    </row>
    <row r="100260" spans="1:7" x14ac:dyDescent="0.3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>VLOOKUP(D100260,J:K,2,0)</f>
        <v>44075.203321759262</v>
      </c>
      <c r="G100260" s="6">
        <f t="shared" si="1569"/>
        <v>0</v>
      </c>
    </row>
    <row r="100261" spans="1:7" x14ac:dyDescent="0.3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>VLOOKUP(D100261,J:K,2,0)</f>
        <v>44013.146064814813</v>
      </c>
      <c r="G100261" s="6">
        <f t="shared" si="1569"/>
        <v>0</v>
      </c>
    </row>
    <row r="100262" spans="1:7" x14ac:dyDescent="0.3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>VLOOKUP(D100262,J:K,2,0)</f>
        <v>44106.247627314813</v>
      </c>
      <c r="G100262" s="6">
        <f t="shared" si="1569"/>
        <v>0</v>
      </c>
    </row>
    <row r="100263" spans="1:7" x14ac:dyDescent="0.3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>VLOOKUP(D100263,J:K,2,0)</f>
        <v>44168.802858796298</v>
      </c>
      <c r="G100263" s="6">
        <f t="shared" si="1569"/>
        <v>0</v>
      </c>
    </row>
    <row r="100264" spans="1:7" x14ac:dyDescent="0.3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>VLOOKUP(D100264,J:K,2,0)</f>
        <v>44075.480567129627</v>
      </c>
      <c r="G100264" s="6">
        <f t="shared" si="1569"/>
        <v>0</v>
      </c>
    </row>
    <row r="100265" spans="1:7" x14ac:dyDescent="0.3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>VLOOKUP(D100265,J:K,2,0)</f>
        <v>43953.841516203705</v>
      </c>
      <c r="G100265" s="6">
        <f t="shared" si="1569"/>
        <v>0</v>
      </c>
    </row>
    <row r="100266" spans="1:7" x14ac:dyDescent="0.3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>VLOOKUP(D100266,J:K,2,0)</f>
        <v>44259.74527777778</v>
      </c>
      <c r="G100266" s="6">
        <f t="shared" si="1569"/>
        <v>0</v>
      </c>
    </row>
    <row r="100267" spans="1:7" x14ac:dyDescent="0.3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>VLOOKUP(D100267,J:K,2,0)</f>
        <v>43952.033032407409</v>
      </c>
      <c r="G100267" s="6">
        <f t="shared" si="1569"/>
        <v>0</v>
      </c>
    </row>
    <row r="100268" spans="1:7" x14ac:dyDescent="0.3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>VLOOKUP(D100268,J:K,2,0)</f>
        <v>44197.188854166663</v>
      </c>
      <c r="G100268" s="6">
        <f t="shared" si="1569"/>
        <v>0</v>
      </c>
    </row>
    <row r="100269" spans="1:7" x14ac:dyDescent="0.3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>VLOOKUP(D100269,J:K,2,0)</f>
        <v>44136.094247685185</v>
      </c>
      <c r="G100269" s="6">
        <f t="shared" si="1569"/>
        <v>0</v>
      </c>
    </row>
    <row r="100270" spans="1:7" x14ac:dyDescent="0.3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>VLOOKUP(D100270,J:K,2,0)</f>
        <v>44257.106157407405</v>
      </c>
      <c r="G100270" s="6">
        <f t="shared" si="1569"/>
        <v>0</v>
      </c>
    </row>
    <row r="100271" spans="1:7" x14ac:dyDescent="0.3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>VLOOKUP(D100271,J:K,2,0)</f>
        <v>43983.591724537036</v>
      </c>
      <c r="G100271" s="6">
        <f t="shared" si="1569"/>
        <v>0</v>
      </c>
    </row>
    <row r="100272" spans="1:7" x14ac:dyDescent="0.3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>VLOOKUP(D100272,J:K,2,0)</f>
        <v>44013.286412037036</v>
      </c>
      <c r="G100272" s="6">
        <f t="shared" si="1569"/>
        <v>0</v>
      </c>
    </row>
    <row r="100273" spans="1:7" x14ac:dyDescent="0.3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>VLOOKUP(D100273,J:K,2,0)</f>
        <v>44167.584826388891</v>
      </c>
      <c r="G100273" s="6">
        <f t="shared" si="1569"/>
        <v>0</v>
      </c>
    </row>
    <row r="100274" spans="1:7" x14ac:dyDescent="0.3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>VLOOKUP(D100274,J:K,2,0)</f>
        <v>44287.157766203702</v>
      </c>
      <c r="G100274" s="6">
        <f t="shared" si="1569"/>
        <v>0</v>
      </c>
    </row>
    <row r="100275" spans="1:7" x14ac:dyDescent="0.3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>VLOOKUP(D100275,J:K,2,0)</f>
        <v>44287.454895833333</v>
      </c>
      <c r="G100275" s="6">
        <f t="shared" si="1569"/>
        <v>0</v>
      </c>
    </row>
    <row r="100276" spans="1:7" x14ac:dyDescent="0.3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>VLOOKUP(D100276,J:K,2,0)</f>
        <v>44075.365104166667</v>
      </c>
      <c r="G100276" s="6">
        <f t="shared" si="1569"/>
        <v>0</v>
      </c>
    </row>
    <row r="100277" spans="1:7" x14ac:dyDescent="0.3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>VLOOKUP(D100277,J:K,2,0)</f>
        <v>44256.280833333331</v>
      </c>
      <c r="G100277" s="6">
        <f t="shared" si="1569"/>
        <v>0</v>
      </c>
    </row>
    <row r="100278" spans="1:7" x14ac:dyDescent="0.3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>VLOOKUP(D100278,J:K,2,0)</f>
        <v>43891.224456018521</v>
      </c>
      <c r="G100278" s="6">
        <f t="shared" si="1569"/>
        <v>0</v>
      </c>
    </row>
    <row r="100279" spans="1:7" x14ac:dyDescent="0.3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>VLOOKUP(D100279,J:K,2,0)</f>
        <v>44136.199131944442</v>
      </c>
      <c r="G100279" s="6">
        <f t="shared" si="1569"/>
        <v>0</v>
      </c>
    </row>
    <row r="100280" spans="1:7" x14ac:dyDescent="0.3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>VLOOKUP(D100280,J:K,2,0)</f>
        <v>44075.480567129627</v>
      </c>
      <c r="G100280" s="6">
        <f t="shared" si="1569"/>
        <v>0</v>
      </c>
    </row>
    <row r="100281" spans="1:7" x14ac:dyDescent="0.3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>VLOOKUP(D100281,J:K,2,0)</f>
        <v>44014.172569444447</v>
      </c>
      <c r="G100281" s="6">
        <f t="shared" si="1569"/>
        <v>0</v>
      </c>
    </row>
    <row r="100282" spans="1:7" x14ac:dyDescent="0.3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>VLOOKUP(D100282,J:K,2,0)</f>
        <v>44137.304363425923</v>
      </c>
      <c r="G100282" s="6">
        <f t="shared" si="1569"/>
        <v>0</v>
      </c>
    </row>
    <row r="100283" spans="1:7" x14ac:dyDescent="0.3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>VLOOKUP(D100283,J:K,2,0)</f>
        <v>43922.600034722222</v>
      </c>
      <c r="G100283" s="6">
        <f t="shared" si="1569"/>
        <v>0</v>
      </c>
    </row>
    <row r="100284" spans="1:7" x14ac:dyDescent="0.3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>VLOOKUP(D100284,J:K,2,0)</f>
        <v>44166.429490740738</v>
      </c>
      <c r="G100284" s="6">
        <f t="shared" si="1569"/>
        <v>0</v>
      </c>
    </row>
    <row r="100285" spans="1:7" x14ac:dyDescent="0.3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>VLOOKUP(D100285,J:K,2,0)</f>
        <v>43922.429456018515</v>
      </c>
      <c r="G100285" s="6">
        <f t="shared" si="1569"/>
        <v>0</v>
      </c>
    </row>
    <row r="100286" spans="1:7" x14ac:dyDescent="0.3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>VLOOKUP(D100286,J:K,2,0)</f>
        <v>44013.007175925923</v>
      </c>
      <c r="G100286" s="6">
        <f t="shared" si="1569"/>
        <v>0</v>
      </c>
    </row>
    <row r="100287" spans="1:7" x14ac:dyDescent="0.3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>VLOOKUP(D100287,J:K,2,0)</f>
        <v>44045.603078703702</v>
      </c>
      <c r="G100287" s="6">
        <f t="shared" si="1569"/>
        <v>0</v>
      </c>
    </row>
    <row r="100288" spans="1:7" x14ac:dyDescent="0.3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>VLOOKUP(D100288,J:K,2,0)</f>
        <v>44201.396932870368</v>
      </c>
      <c r="G100288" s="6">
        <f t="shared" si="1569"/>
        <v>0</v>
      </c>
    </row>
    <row r="100289" spans="1:7" x14ac:dyDescent="0.3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>VLOOKUP(D100289,J:K,2,0)</f>
        <v>44166.349050925928</v>
      </c>
      <c r="G100289" s="6">
        <f t="shared" si="1569"/>
        <v>0</v>
      </c>
    </row>
    <row r="100290" spans="1:7" x14ac:dyDescent="0.3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>VLOOKUP(D100290,J:K,2,0)</f>
        <v>44137.493807870371</v>
      </c>
      <c r="G100290" s="6">
        <f t="shared" si="1569"/>
        <v>0</v>
      </c>
    </row>
    <row r="100291" spans="1:7" x14ac:dyDescent="0.3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>VLOOKUP(D100291,J:K,2,0)</f>
        <v>44136.094247685185</v>
      </c>
      <c r="G100291" s="6">
        <f t="shared" ref="G100291:G100354" si="1570">IF(F100291=C100291, 1, 0)</f>
        <v>0</v>
      </c>
    </row>
    <row r="100292" spans="1:7" x14ac:dyDescent="0.3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>VLOOKUP(D100292,J:K,2,0)</f>
        <v>43983.320763888885</v>
      </c>
      <c r="G100292" s="6">
        <f t="shared" si="1570"/>
        <v>0</v>
      </c>
    </row>
    <row r="100293" spans="1:7" x14ac:dyDescent="0.3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>VLOOKUP(D100293,J:K,2,0)</f>
        <v>44044.368518518517</v>
      </c>
      <c r="G100293" s="6">
        <f t="shared" si="1570"/>
        <v>0</v>
      </c>
    </row>
    <row r="100294" spans="1:7" x14ac:dyDescent="0.3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>VLOOKUP(D100294,J:K,2,0)</f>
        <v>44166.446377314816</v>
      </c>
      <c r="G100294" s="6">
        <f t="shared" si="1570"/>
        <v>0</v>
      </c>
    </row>
    <row r="100295" spans="1:7" x14ac:dyDescent="0.3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>VLOOKUP(D100295,J:K,2,0)</f>
        <v>43831.863842592589</v>
      </c>
      <c r="G100295" s="6">
        <f t="shared" si="1570"/>
        <v>0</v>
      </c>
    </row>
    <row r="100296" spans="1:7" x14ac:dyDescent="0.3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>VLOOKUP(D100296,J:K,2,0)</f>
        <v>44136.615451388891</v>
      </c>
      <c r="G100296" s="6">
        <f t="shared" si="1570"/>
        <v>0</v>
      </c>
    </row>
    <row r="100297" spans="1:7" x14ac:dyDescent="0.3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>VLOOKUP(D100297,J:K,2,0)</f>
        <v>43983.628136574072</v>
      </c>
      <c r="G100297" s="6">
        <f t="shared" si="1570"/>
        <v>0</v>
      </c>
    </row>
    <row r="100298" spans="1:7" x14ac:dyDescent="0.3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>VLOOKUP(D100298,J:K,2,0)</f>
        <v>43983.43540509259</v>
      </c>
      <c r="G100298" s="6">
        <f t="shared" si="1570"/>
        <v>0</v>
      </c>
    </row>
    <row r="100299" spans="1:7" x14ac:dyDescent="0.3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>VLOOKUP(D100299,J:K,2,0)</f>
        <v>44287.439351851855</v>
      </c>
      <c r="G100299" s="6">
        <f t="shared" si="1570"/>
        <v>0</v>
      </c>
    </row>
    <row r="100300" spans="1:7" x14ac:dyDescent="0.3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>VLOOKUP(D100300,J:K,2,0)</f>
        <v>44166.575787037036</v>
      </c>
      <c r="G100300" s="6">
        <f t="shared" si="1570"/>
        <v>0</v>
      </c>
    </row>
    <row r="100301" spans="1:7" x14ac:dyDescent="0.3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>VLOOKUP(D100301,J:K,2,0)</f>
        <v>43831.426666666666</v>
      </c>
      <c r="G100301" s="6">
        <f t="shared" si="1570"/>
        <v>0</v>
      </c>
    </row>
    <row r="100302" spans="1:7" x14ac:dyDescent="0.3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>VLOOKUP(D100302,J:K,2,0)</f>
        <v>44287.207592592589</v>
      </c>
      <c r="G100302" s="6">
        <f t="shared" si="1570"/>
        <v>0</v>
      </c>
    </row>
    <row r="100303" spans="1:7" x14ac:dyDescent="0.3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>VLOOKUP(D100303,J:K,2,0)</f>
        <v>44105.638993055552</v>
      </c>
      <c r="G100303" s="6">
        <f t="shared" si="1570"/>
        <v>0</v>
      </c>
    </row>
    <row r="100304" spans="1:7" x14ac:dyDescent="0.3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>VLOOKUP(D100304,J:K,2,0)</f>
        <v>44044.306481481479</v>
      </c>
      <c r="G100304" s="6">
        <f t="shared" si="1570"/>
        <v>0</v>
      </c>
    </row>
    <row r="100305" spans="1:7" x14ac:dyDescent="0.3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>VLOOKUP(D100305,J:K,2,0)</f>
        <v>43984.759155092594</v>
      </c>
      <c r="G100305" s="6">
        <f t="shared" si="1570"/>
        <v>0</v>
      </c>
    </row>
    <row r="100306" spans="1:7" x14ac:dyDescent="0.3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>VLOOKUP(D100306,J:K,2,0)</f>
        <v>44105.534861111111</v>
      </c>
      <c r="G100306" s="6">
        <f t="shared" si="1570"/>
        <v>0</v>
      </c>
    </row>
    <row r="100307" spans="1:7" x14ac:dyDescent="0.3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>VLOOKUP(D100307,J:K,2,0)</f>
        <v>44228.178796296299</v>
      </c>
      <c r="G100307" s="6">
        <f t="shared" si="1570"/>
        <v>0</v>
      </c>
    </row>
    <row r="100308" spans="1:7" x14ac:dyDescent="0.3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>VLOOKUP(D100308,J:K,2,0)</f>
        <v>44198.16615740741</v>
      </c>
      <c r="G100308" s="6">
        <f t="shared" si="1570"/>
        <v>0</v>
      </c>
    </row>
    <row r="100309" spans="1:7" x14ac:dyDescent="0.3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>VLOOKUP(D100309,J:K,2,0)</f>
        <v>44136.667731481481</v>
      </c>
      <c r="G100309" s="6">
        <f t="shared" si="1570"/>
        <v>0</v>
      </c>
    </row>
    <row r="100310" spans="1:7" x14ac:dyDescent="0.3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>VLOOKUP(D100310,J:K,2,0)</f>
        <v>44105.154143518521</v>
      </c>
      <c r="G100310" s="6">
        <f t="shared" si="1570"/>
        <v>0</v>
      </c>
    </row>
    <row r="100311" spans="1:7" x14ac:dyDescent="0.3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>VLOOKUP(D100311,J:K,2,0)</f>
        <v>44136.910833333335</v>
      </c>
      <c r="G100311" s="6">
        <f t="shared" si="1570"/>
        <v>0</v>
      </c>
    </row>
    <row r="100312" spans="1:7" x14ac:dyDescent="0.3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>VLOOKUP(D100312,J:K,2,0)</f>
        <v>44287.798333333332</v>
      </c>
      <c r="G100312" s="6">
        <f t="shared" si="1570"/>
        <v>0</v>
      </c>
    </row>
    <row r="100313" spans="1:7" x14ac:dyDescent="0.3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>VLOOKUP(D100313,J:K,2,0)</f>
        <v>44287.487060185187</v>
      </c>
      <c r="G100313" s="6">
        <f t="shared" si="1570"/>
        <v>0</v>
      </c>
    </row>
    <row r="100314" spans="1:7" x14ac:dyDescent="0.3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>VLOOKUP(D100314,J:K,2,0)</f>
        <v>44197.16915509259</v>
      </c>
      <c r="G100314" s="6">
        <f t="shared" si="1570"/>
        <v>0</v>
      </c>
    </row>
    <row r="100315" spans="1:7" x14ac:dyDescent="0.3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>VLOOKUP(D100315,J:K,2,0)</f>
        <v>44075.447638888887</v>
      </c>
      <c r="G100315" s="6">
        <f t="shared" si="1570"/>
        <v>0</v>
      </c>
    </row>
    <row r="100316" spans="1:7" x14ac:dyDescent="0.3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>VLOOKUP(D100316,J:K,2,0)</f>
        <v>44228.178796296299</v>
      </c>
      <c r="G100316" s="6">
        <f t="shared" si="1570"/>
        <v>0</v>
      </c>
    </row>
    <row r="100317" spans="1:7" x14ac:dyDescent="0.3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>VLOOKUP(D100317,J:K,2,0)</f>
        <v>43833.01934027778</v>
      </c>
      <c r="G100317" s="6">
        <f t="shared" si="1570"/>
        <v>0</v>
      </c>
    </row>
    <row r="100318" spans="1:7" x14ac:dyDescent="0.3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>VLOOKUP(D100318,J:K,2,0)</f>
        <v>44044.821122685185</v>
      </c>
      <c r="G100318" s="6">
        <f t="shared" si="1570"/>
        <v>0</v>
      </c>
    </row>
    <row r="100319" spans="1:7" x14ac:dyDescent="0.3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>VLOOKUP(D100319,J:K,2,0)</f>
        <v>44075.203321759262</v>
      </c>
      <c r="G100319" s="6">
        <f t="shared" si="1570"/>
        <v>0</v>
      </c>
    </row>
    <row r="100320" spans="1:7" x14ac:dyDescent="0.3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>VLOOKUP(D100320,J:K,2,0)</f>
        <v>43983.502604166664</v>
      </c>
      <c r="G100320" s="6">
        <f t="shared" si="1570"/>
        <v>0</v>
      </c>
    </row>
    <row r="100321" spans="1:7" x14ac:dyDescent="0.3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>VLOOKUP(D100321,J:K,2,0)</f>
        <v>44013.102743055555</v>
      </c>
      <c r="G100321" s="6">
        <f t="shared" si="1570"/>
        <v>0</v>
      </c>
    </row>
    <row r="100322" spans="1:7" x14ac:dyDescent="0.3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>VLOOKUP(D100322,J:K,2,0)</f>
        <v>44198.597974537035</v>
      </c>
      <c r="G100322" s="6">
        <f t="shared" si="1570"/>
        <v>0</v>
      </c>
    </row>
    <row r="100323" spans="1:7" x14ac:dyDescent="0.3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>VLOOKUP(D100323,J:K,2,0)</f>
        <v>43983.628136574072</v>
      </c>
      <c r="G100323" s="6">
        <f t="shared" si="1570"/>
        <v>0</v>
      </c>
    </row>
    <row r="100324" spans="1:7" x14ac:dyDescent="0.3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>VLOOKUP(D100324,J:K,2,0)</f>
        <v>44228.637395833335</v>
      </c>
      <c r="G100324" s="6">
        <f t="shared" si="1570"/>
        <v>0</v>
      </c>
    </row>
    <row r="100325" spans="1:7" x14ac:dyDescent="0.3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>VLOOKUP(D100325,J:K,2,0)</f>
        <v>44044.450995370367</v>
      </c>
      <c r="G100325" s="6">
        <f t="shared" si="1570"/>
        <v>0</v>
      </c>
    </row>
    <row r="100326" spans="1:7" x14ac:dyDescent="0.3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>VLOOKUP(D100326,J:K,2,0)</f>
        <v>44105.011678240742</v>
      </c>
      <c r="G100326" s="6">
        <f t="shared" si="1570"/>
        <v>0</v>
      </c>
    </row>
    <row r="100327" spans="1:7" x14ac:dyDescent="0.3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>VLOOKUP(D100327,J:K,2,0)</f>
        <v>43833.397569444445</v>
      </c>
      <c r="G100327" s="6">
        <f t="shared" si="1570"/>
        <v>0</v>
      </c>
    </row>
    <row r="100328" spans="1:7" x14ac:dyDescent="0.3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>VLOOKUP(D100328,J:K,2,0)</f>
        <v>44136.161643518521</v>
      </c>
      <c r="G100328" s="6">
        <f t="shared" si="1570"/>
        <v>0</v>
      </c>
    </row>
    <row r="100329" spans="1:7" x14ac:dyDescent="0.3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>VLOOKUP(D100329,J:K,2,0)</f>
        <v>44044.306481481479</v>
      </c>
      <c r="G100329" s="6">
        <f t="shared" si="1570"/>
        <v>0</v>
      </c>
    </row>
    <row r="100330" spans="1:7" x14ac:dyDescent="0.3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>VLOOKUP(D100330,J:K,2,0)</f>
        <v>43832.412627314814</v>
      </c>
      <c r="G100330" s="6">
        <f t="shared" si="1570"/>
        <v>0</v>
      </c>
    </row>
    <row r="100331" spans="1:7" x14ac:dyDescent="0.3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>VLOOKUP(D100331,J:K,2,0)</f>
        <v>43891.025983796295</v>
      </c>
      <c r="G100331" s="6">
        <f t="shared" si="1570"/>
        <v>0</v>
      </c>
    </row>
    <row r="100332" spans="1:7" x14ac:dyDescent="0.3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>VLOOKUP(D100332,J:K,2,0)</f>
        <v>43952.977141203701</v>
      </c>
      <c r="G100332" s="6">
        <f t="shared" si="1570"/>
        <v>0</v>
      </c>
    </row>
    <row r="100333" spans="1:7" x14ac:dyDescent="0.3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>VLOOKUP(D100333,J:K,2,0)</f>
        <v>44075.110925925925</v>
      </c>
      <c r="G100333" s="6">
        <f t="shared" si="1570"/>
        <v>0</v>
      </c>
    </row>
    <row r="100334" spans="1:7" x14ac:dyDescent="0.3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>VLOOKUP(D100334,J:K,2,0)</f>
        <v>43983.628136574072</v>
      </c>
      <c r="G100334" s="6">
        <f t="shared" si="1570"/>
        <v>0</v>
      </c>
    </row>
    <row r="100335" spans="1:7" x14ac:dyDescent="0.3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>VLOOKUP(D100335,J:K,2,0)</f>
        <v>44288.103321759256</v>
      </c>
      <c r="G100335" s="6">
        <f t="shared" si="1570"/>
        <v>0</v>
      </c>
    </row>
    <row r="100336" spans="1:7" x14ac:dyDescent="0.3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>VLOOKUP(D100336,J:K,2,0)</f>
        <v>44197.721782407411</v>
      </c>
      <c r="G100336" s="6">
        <f t="shared" si="1570"/>
        <v>0</v>
      </c>
    </row>
    <row r="100337" spans="1:7" x14ac:dyDescent="0.3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>VLOOKUP(D100337,J:K,2,0)</f>
        <v>43891.165625000001</v>
      </c>
      <c r="G100337" s="6">
        <f t="shared" si="1570"/>
        <v>0</v>
      </c>
    </row>
    <row r="100338" spans="1:7" x14ac:dyDescent="0.3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>VLOOKUP(D100338,J:K,2,0)</f>
        <v>44076.168495370373</v>
      </c>
      <c r="G100338" s="6">
        <f t="shared" si="1570"/>
        <v>0</v>
      </c>
    </row>
    <row r="100339" spans="1:7" x14ac:dyDescent="0.3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>VLOOKUP(D100339,J:K,2,0)</f>
        <v>43952.977141203701</v>
      </c>
      <c r="G100339" s="6">
        <f t="shared" si="1570"/>
        <v>0</v>
      </c>
    </row>
    <row r="100340" spans="1:7" x14ac:dyDescent="0.3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>VLOOKUP(D100340,J:K,2,0)</f>
        <v>44013.682164351849</v>
      </c>
      <c r="G100340" s="6">
        <f t="shared" si="1570"/>
        <v>0</v>
      </c>
    </row>
    <row r="100341" spans="1:7" x14ac:dyDescent="0.3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>VLOOKUP(D100341,J:K,2,0)</f>
        <v>43891.160011574073</v>
      </c>
      <c r="G100341" s="6">
        <f t="shared" si="1570"/>
        <v>0</v>
      </c>
    </row>
    <row r="100342" spans="1:7" x14ac:dyDescent="0.3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>VLOOKUP(D100342,J:K,2,0)</f>
        <v>44136.587361111109</v>
      </c>
      <c r="G100342" s="6">
        <f t="shared" si="1570"/>
        <v>0</v>
      </c>
    </row>
    <row r="100343" spans="1:7" x14ac:dyDescent="0.3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>VLOOKUP(D100343,J:K,2,0)</f>
        <v>43922.45652777778</v>
      </c>
      <c r="G100343" s="6">
        <f t="shared" si="1570"/>
        <v>0</v>
      </c>
    </row>
    <row r="100344" spans="1:7" x14ac:dyDescent="0.3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>VLOOKUP(D100344,J:K,2,0)</f>
        <v>43891.105428240742</v>
      </c>
      <c r="G100344" s="6">
        <f t="shared" si="1570"/>
        <v>0</v>
      </c>
    </row>
    <row r="100345" spans="1:7" x14ac:dyDescent="0.3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>VLOOKUP(D100345,J:K,2,0)</f>
        <v>44256.091504629629</v>
      </c>
      <c r="G100345" s="6">
        <f t="shared" si="1570"/>
        <v>0</v>
      </c>
    </row>
    <row r="100346" spans="1:7" x14ac:dyDescent="0.3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>VLOOKUP(D100346,J:K,2,0)</f>
        <v>44229.740833333337</v>
      </c>
      <c r="G100346" s="6">
        <f t="shared" si="1570"/>
        <v>0</v>
      </c>
    </row>
    <row r="100347" spans="1:7" x14ac:dyDescent="0.3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>VLOOKUP(D100347,J:K,2,0)</f>
        <v>44197.921203703707</v>
      </c>
      <c r="G100347" s="6">
        <f t="shared" si="1570"/>
        <v>0</v>
      </c>
    </row>
    <row r="100348" spans="1:7" x14ac:dyDescent="0.3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>VLOOKUP(D100348,J:K,2,0)</f>
        <v>44044.264340277776</v>
      </c>
      <c r="G100348" s="6">
        <f t="shared" si="1570"/>
        <v>0</v>
      </c>
    </row>
    <row r="100349" spans="1:7" x14ac:dyDescent="0.3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>VLOOKUP(D100349,J:K,2,0)</f>
        <v>44075.387592592589</v>
      </c>
      <c r="G100349" s="6">
        <f t="shared" si="1570"/>
        <v>0</v>
      </c>
    </row>
    <row r="100350" spans="1:7" x14ac:dyDescent="0.3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>VLOOKUP(D100350,J:K,2,0)</f>
        <v>43835.019953703704</v>
      </c>
      <c r="G100350" s="6">
        <f t="shared" si="1570"/>
        <v>0</v>
      </c>
    </row>
    <row r="100351" spans="1:7" x14ac:dyDescent="0.3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>VLOOKUP(D100351,J:K,2,0)</f>
        <v>44166.401678240742</v>
      </c>
      <c r="G100351" s="6">
        <f t="shared" si="1570"/>
        <v>0</v>
      </c>
    </row>
    <row r="100352" spans="1:7" x14ac:dyDescent="0.3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>VLOOKUP(D100352,J:K,2,0)</f>
        <v>44136.667048611111</v>
      </c>
      <c r="G100352" s="6">
        <f t="shared" si="1570"/>
        <v>0</v>
      </c>
    </row>
    <row r="100353" spans="1:7" x14ac:dyDescent="0.3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>VLOOKUP(D100353,J:K,2,0)</f>
        <v>44015.753518518519</v>
      </c>
      <c r="G100353" s="6">
        <f t="shared" si="1570"/>
        <v>0</v>
      </c>
    </row>
    <row r="100354" spans="1:7" x14ac:dyDescent="0.3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>VLOOKUP(D100354,J:K,2,0)</f>
        <v>44044.306481481479</v>
      </c>
      <c r="G100354" s="6">
        <f t="shared" si="1570"/>
        <v>0</v>
      </c>
    </row>
    <row r="100355" spans="1:7" x14ac:dyDescent="0.3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>VLOOKUP(D100355,J:K,2,0)</f>
        <v>44288.55704861111</v>
      </c>
      <c r="G100355" s="6">
        <f t="shared" ref="G100355:G100418" si="1571">IF(F100355=C100355, 1, 0)</f>
        <v>0</v>
      </c>
    </row>
    <row r="100356" spans="1:7" x14ac:dyDescent="0.3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>VLOOKUP(D100356,J:K,2,0)</f>
        <v>43833.440925925926</v>
      </c>
      <c r="G100356" s="6">
        <f t="shared" si="1571"/>
        <v>0</v>
      </c>
    </row>
    <row r="100357" spans="1:7" x14ac:dyDescent="0.3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>VLOOKUP(D100357,J:K,2,0)</f>
        <v>44075.387592592589</v>
      </c>
      <c r="G100357" s="6">
        <f t="shared" si="1571"/>
        <v>0</v>
      </c>
    </row>
    <row r="100358" spans="1:7" x14ac:dyDescent="0.3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>VLOOKUP(D100358,J:K,2,0)</f>
        <v>44044.264340277776</v>
      </c>
      <c r="G100358" s="6">
        <f t="shared" si="1571"/>
        <v>0</v>
      </c>
    </row>
    <row r="100359" spans="1:7" x14ac:dyDescent="0.3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>VLOOKUP(D100359,J:K,2,0)</f>
        <v>44287.302511574075</v>
      </c>
      <c r="G100359" s="6">
        <f t="shared" si="1571"/>
        <v>0</v>
      </c>
    </row>
    <row r="100360" spans="1:7" x14ac:dyDescent="0.3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>VLOOKUP(D100360,J:K,2,0)</f>
        <v>43835.019953703704</v>
      </c>
      <c r="G100360" s="6">
        <f t="shared" si="1571"/>
        <v>0</v>
      </c>
    </row>
    <row r="100361" spans="1:7" x14ac:dyDescent="0.3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>VLOOKUP(D100361,J:K,2,0)</f>
        <v>43863.602118055554</v>
      </c>
      <c r="G100361" s="6">
        <f t="shared" si="1571"/>
        <v>0</v>
      </c>
    </row>
    <row r="100362" spans="1:7" x14ac:dyDescent="0.3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>VLOOKUP(D100362,J:K,2,0)</f>
        <v>43952.977141203701</v>
      </c>
      <c r="G100362" s="6">
        <f t="shared" si="1571"/>
        <v>0</v>
      </c>
    </row>
    <row r="100363" spans="1:7" x14ac:dyDescent="0.3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>VLOOKUP(D100363,J:K,2,0)</f>
        <v>43832.858287037037</v>
      </c>
      <c r="G100363" s="6">
        <f t="shared" si="1571"/>
        <v>0</v>
      </c>
    </row>
    <row r="100364" spans="1:7" x14ac:dyDescent="0.3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>VLOOKUP(D100364,J:K,2,0)</f>
        <v>44044.029652777775</v>
      </c>
      <c r="G100364" s="6">
        <f t="shared" si="1571"/>
        <v>0</v>
      </c>
    </row>
    <row r="100365" spans="1:7" x14ac:dyDescent="0.3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>VLOOKUP(D100365,J:K,2,0)</f>
        <v>43952.016840277778</v>
      </c>
      <c r="G100365" s="6">
        <f t="shared" si="1571"/>
        <v>0</v>
      </c>
    </row>
    <row r="100366" spans="1:7" x14ac:dyDescent="0.3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>VLOOKUP(D100366,J:K,2,0)</f>
        <v>44137.753993055558</v>
      </c>
      <c r="G100366" s="6">
        <f t="shared" si="1571"/>
        <v>0</v>
      </c>
    </row>
    <row r="100367" spans="1:7" x14ac:dyDescent="0.3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>VLOOKUP(D100367,J:K,2,0)</f>
        <v>44287.973437499997</v>
      </c>
      <c r="G100367" s="6">
        <f t="shared" si="1571"/>
        <v>0</v>
      </c>
    </row>
    <row r="100368" spans="1:7" x14ac:dyDescent="0.3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>VLOOKUP(D100368,J:K,2,0)</f>
        <v>44105.00309027778</v>
      </c>
      <c r="G100368" s="6">
        <f t="shared" si="1571"/>
        <v>0</v>
      </c>
    </row>
    <row r="100369" spans="1:7" x14ac:dyDescent="0.3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>VLOOKUP(D100369,J:K,2,0)</f>
        <v>43862.029675925929</v>
      </c>
      <c r="G100369" s="6">
        <f t="shared" si="1571"/>
        <v>0</v>
      </c>
    </row>
    <row r="100370" spans="1:7" x14ac:dyDescent="0.3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>VLOOKUP(D100370,J:K,2,0)</f>
        <v>43835.019953703704</v>
      </c>
      <c r="G100370" s="6">
        <f t="shared" si="1571"/>
        <v>0</v>
      </c>
    </row>
    <row r="100371" spans="1:7" x14ac:dyDescent="0.3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>VLOOKUP(D100371,J:K,2,0)</f>
        <v>44287.625405092593</v>
      </c>
      <c r="G100371" s="6">
        <f t="shared" si="1571"/>
        <v>0</v>
      </c>
    </row>
    <row r="100372" spans="1:7" x14ac:dyDescent="0.3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>VLOOKUP(D100372,J:K,2,0)</f>
        <v>44076.1249537037</v>
      </c>
      <c r="G100372" s="6">
        <f t="shared" si="1571"/>
        <v>0</v>
      </c>
    </row>
    <row r="100373" spans="1:7" x14ac:dyDescent="0.3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>VLOOKUP(D100373,J:K,2,0)</f>
        <v>44198.16615740741</v>
      </c>
      <c r="G100373" s="6">
        <f t="shared" si="1571"/>
        <v>0</v>
      </c>
    </row>
    <row r="100374" spans="1:7" x14ac:dyDescent="0.3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>VLOOKUP(D100374,J:K,2,0)</f>
        <v>44044.362303240741</v>
      </c>
      <c r="G100374" s="6">
        <f t="shared" si="1571"/>
        <v>0</v>
      </c>
    </row>
    <row r="100375" spans="1:7" x14ac:dyDescent="0.3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>VLOOKUP(D100375,J:K,2,0)</f>
        <v>44137.493807870371</v>
      </c>
      <c r="G100375" s="6">
        <f t="shared" si="1571"/>
        <v>0</v>
      </c>
    </row>
    <row r="100376" spans="1:7" x14ac:dyDescent="0.3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>VLOOKUP(D100376,J:K,2,0)</f>
        <v>44256.801365740743</v>
      </c>
      <c r="G100376" s="6">
        <f t="shared" si="1571"/>
        <v>0</v>
      </c>
    </row>
    <row r="100377" spans="1:7" x14ac:dyDescent="0.3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>VLOOKUP(D100377,J:K,2,0)</f>
        <v>43983.502604166664</v>
      </c>
      <c r="G100377" s="6">
        <f t="shared" si="1571"/>
        <v>0</v>
      </c>
    </row>
    <row r="100378" spans="1:7" x14ac:dyDescent="0.3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>VLOOKUP(D100378,J:K,2,0)</f>
        <v>44256.907881944448</v>
      </c>
      <c r="G100378" s="6">
        <f t="shared" si="1571"/>
        <v>0</v>
      </c>
    </row>
    <row r="100379" spans="1:7" x14ac:dyDescent="0.3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>VLOOKUP(D100379,J:K,2,0)</f>
        <v>44256.327731481484</v>
      </c>
      <c r="G100379" s="6">
        <f t="shared" si="1571"/>
        <v>0</v>
      </c>
    </row>
    <row r="100380" spans="1:7" x14ac:dyDescent="0.3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>VLOOKUP(D100380,J:K,2,0)</f>
        <v>44256.982638888891</v>
      </c>
      <c r="G100380" s="6">
        <f t="shared" si="1571"/>
        <v>0</v>
      </c>
    </row>
    <row r="100381" spans="1:7" x14ac:dyDescent="0.3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>VLOOKUP(D100381,J:K,2,0)</f>
        <v>43862.838495370372</v>
      </c>
      <c r="G100381" s="6">
        <f t="shared" si="1571"/>
        <v>0</v>
      </c>
    </row>
    <row r="100382" spans="1:7" x14ac:dyDescent="0.3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>VLOOKUP(D100382,J:K,2,0)</f>
        <v>44256.280833333331</v>
      </c>
      <c r="G100382" s="6">
        <f t="shared" si="1571"/>
        <v>0</v>
      </c>
    </row>
    <row r="100383" spans="1:7" x14ac:dyDescent="0.3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>VLOOKUP(D100383,J:K,2,0)</f>
        <v>43892.460312499999</v>
      </c>
      <c r="G100383" s="6">
        <f t="shared" si="1571"/>
        <v>0</v>
      </c>
    </row>
    <row r="100384" spans="1:7" x14ac:dyDescent="0.3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>VLOOKUP(D100384,J:K,2,0)</f>
        <v>44166.081365740742</v>
      </c>
      <c r="G100384" s="6">
        <f t="shared" si="1571"/>
        <v>0</v>
      </c>
    </row>
    <row r="100385" spans="1:7" x14ac:dyDescent="0.3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>VLOOKUP(D100385,J:K,2,0)</f>
        <v>44076.168495370373</v>
      </c>
      <c r="G100385" s="6">
        <f t="shared" si="1571"/>
        <v>0</v>
      </c>
    </row>
    <row r="100386" spans="1:7" x14ac:dyDescent="0.3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>VLOOKUP(D100386,J:K,2,0)</f>
        <v>44045.331446759257</v>
      </c>
      <c r="G100386" s="6">
        <f t="shared" si="1571"/>
        <v>0</v>
      </c>
    </row>
    <row r="100387" spans="1:7" x14ac:dyDescent="0.3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>VLOOKUP(D100387,J:K,2,0)</f>
        <v>44166.034872685188</v>
      </c>
      <c r="G100387" s="6">
        <f t="shared" si="1571"/>
        <v>0</v>
      </c>
    </row>
    <row r="100388" spans="1:7" x14ac:dyDescent="0.3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>VLOOKUP(D100388,J:K,2,0)</f>
        <v>44197.133923611109</v>
      </c>
      <c r="G100388" s="6">
        <f t="shared" si="1571"/>
        <v>0</v>
      </c>
    </row>
    <row r="100389" spans="1:7" x14ac:dyDescent="0.3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>VLOOKUP(D100389,J:K,2,0)</f>
        <v>44136.277511574073</v>
      </c>
      <c r="G100389" s="6">
        <f t="shared" si="1571"/>
        <v>0</v>
      </c>
    </row>
    <row r="100390" spans="1:7" x14ac:dyDescent="0.3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>VLOOKUP(D100390,J:K,2,0)</f>
        <v>44166.069513888891</v>
      </c>
      <c r="G100390" s="6">
        <f t="shared" si="1571"/>
        <v>0</v>
      </c>
    </row>
    <row r="100391" spans="1:7" x14ac:dyDescent="0.3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>VLOOKUP(D100391,J:K,2,0)</f>
        <v>44075.387592592589</v>
      </c>
      <c r="G100391" s="6">
        <f t="shared" si="1571"/>
        <v>0</v>
      </c>
    </row>
    <row r="100392" spans="1:7" x14ac:dyDescent="0.3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>VLOOKUP(D100392,J:K,2,0)</f>
        <v>44013.745717592596</v>
      </c>
      <c r="G100392" s="6">
        <f t="shared" si="1571"/>
        <v>0</v>
      </c>
    </row>
    <row r="100393" spans="1:7" x14ac:dyDescent="0.3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>VLOOKUP(D100393,J:K,2,0)</f>
        <v>44075.811689814815</v>
      </c>
      <c r="G100393" s="6">
        <f t="shared" si="1571"/>
        <v>0</v>
      </c>
    </row>
    <row r="100394" spans="1:7" x14ac:dyDescent="0.3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>VLOOKUP(D100394,J:K,2,0)</f>
        <v>43922.163784722223</v>
      </c>
      <c r="G100394" s="6">
        <f t="shared" si="1571"/>
        <v>0</v>
      </c>
    </row>
    <row r="100395" spans="1:7" x14ac:dyDescent="0.3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>VLOOKUP(D100395,J:K,2,0)</f>
        <v>44136.615451388891</v>
      </c>
      <c r="G100395" s="6">
        <f t="shared" si="1571"/>
        <v>0</v>
      </c>
    </row>
    <row r="100396" spans="1:7" x14ac:dyDescent="0.3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>VLOOKUP(D100396,J:K,2,0)</f>
        <v>44013.682164351849</v>
      </c>
      <c r="G100396" s="6">
        <f t="shared" si="1571"/>
        <v>0</v>
      </c>
    </row>
    <row r="100397" spans="1:7" x14ac:dyDescent="0.3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>VLOOKUP(D100397,J:K,2,0)</f>
        <v>44287.798333333332</v>
      </c>
      <c r="G100397" s="6">
        <f t="shared" si="1571"/>
        <v>0</v>
      </c>
    </row>
    <row r="100398" spans="1:7" x14ac:dyDescent="0.3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>VLOOKUP(D100398,J:K,2,0)</f>
        <v>44014.365486111114</v>
      </c>
      <c r="G100398" s="6">
        <f t="shared" si="1571"/>
        <v>0</v>
      </c>
    </row>
    <row r="100399" spans="1:7" x14ac:dyDescent="0.3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>VLOOKUP(D100399,J:K,2,0)</f>
        <v>44256.982638888891</v>
      </c>
      <c r="G100399" s="6">
        <f t="shared" si="1571"/>
        <v>0</v>
      </c>
    </row>
    <row r="100400" spans="1:7" x14ac:dyDescent="0.3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>VLOOKUP(D100400,J:K,2,0)</f>
        <v>44288.442893518521</v>
      </c>
      <c r="G100400" s="6">
        <f t="shared" si="1571"/>
        <v>0</v>
      </c>
    </row>
    <row r="100401" spans="1:7" x14ac:dyDescent="0.3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>VLOOKUP(D100401,J:K,2,0)</f>
        <v>44015.97284722222</v>
      </c>
      <c r="G100401" s="6">
        <f t="shared" si="1571"/>
        <v>0</v>
      </c>
    </row>
    <row r="100402" spans="1:7" x14ac:dyDescent="0.3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>VLOOKUP(D100402,J:K,2,0)</f>
        <v>44256.181550925925</v>
      </c>
      <c r="G100402" s="6">
        <f t="shared" si="1571"/>
        <v>0</v>
      </c>
    </row>
    <row r="100403" spans="1:7" x14ac:dyDescent="0.3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>VLOOKUP(D100403,J:K,2,0)</f>
        <v>43922.334780092591</v>
      </c>
      <c r="G100403" s="6">
        <f t="shared" si="1571"/>
        <v>0</v>
      </c>
    </row>
    <row r="100404" spans="1:7" x14ac:dyDescent="0.3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>VLOOKUP(D100404,J:K,2,0)</f>
        <v>44044.127384259256</v>
      </c>
      <c r="G100404" s="6">
        <f t="shared" si="1571"/>
        <v>0</v>
      </c>
    </row>
    <row r="100405" spans="1:7" x14ac:dyDescent="0.3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>VLOOKUP(D100405,J:K,2,0)</f>
        <v>44013.952685185184</v>
      </c>
      <c r="G100405" s="6">
        <f t="shared" si="1571"/>
        <v>0</v>
      </c>
    </row>
    <row r="100406" spans="1:7" x14ac:dyDescent="0.3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>VLOOKUP(D100406,J:K,2,0)</f>
        <v>43922.021249999998</v>
      </c>
      <c r="G100406" s="6">
        <f t="shared" si="1571"/>
        <v>0</v>
      </c>
    </row>
    <row r="100407" spans="1:7" x14ac:dyDescent="0.3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>VLOOKUP(D100407,J:K,2,0)</f>
        <v>43891.165625000001</v>
      </c>
      <c r="G100407" s="6">
        <f t="shared" si="1571"/>
        <v>0</v>
      </c>
    </row>
    <row r="100408" spans="1:7" x14ac:dyDescent="0.3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>VLOOKUP(D100408,J:K,2,0)</f>
        <v>44197.188854166663</v>
      </c>
      <c r="G100408" s="6">
        <f t="shared" si="1571"/>
        <v>0</v>
      </c>
    </row>
    <row r="100409" spans="1:7" x14ac:dyDescent="0.3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>VLOOKUP(D100409,J:K,2,0)</f>
        <v>44287.207592592589</v>
      </c>
      <c r="G100409" s="6">
        <f t="shared" si="1571"/>
        <v>0</v>
      </c>
    </row>
    <row r="100410" spans="1:7" x14ac:dyDescent="0.3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>VLOOKUP(D100410,J:K,2,0)</f>
        <v>44256.443159722221</v>
      </c>
      <c r="G100410" s="6">
        <f t="shared" si="1571"/>
        <v>0</v>
      </c>
    </row>
    <row r="100411" spans="1:7" x14ac:dyDescent="0.3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>VLOOKUP(D100411,J:K,2,0)</f>
        <v>44105.054895833331</v>
      </c>
      <c r="G100411" s="6">
        <f t="shared" si="1571"/>
        <v>0</v>
      </c>
    </row>
    <row r="100412" spans="1:7" x14ac:dyDescent="0.3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>VLOOKUP(D100412,J:K,2,0)</f>
        <v>44136.537280092591</v>
      </c>
      <c r="G100412" s="6">
        <f t="shared" si="1571"/>
        <v>0</v>
      </c>
    </row>
    <row r="100413" spans="1:7" x14ac:dyDescent="0.3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>VLOOKUP(D100413,J:K,2,0)</f>
        <v>43983.649594907409</v>
      </c>
      <c r="G100413" s="6">
        <f t="shared" si="1571"/>
        <v>0</v>
      </c>
    </row>
    <row r="100414" spans="1:7" x14ac:dyDescent="0.3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>VLOOKUP(D100414,J:K,2,0)</f>
        <v>43952.029305555552</v>
      </c>
      <c r="G100414" s="6">
        <f t="shared" si="1571"/>
        <v>0</v>
      </c>
    </row>
    <row r="100415" spans="1:7" x14ac:dyDescent="0.3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>VLOOKUP(D100415,J:K,2,0)</f>
        <v>43891.224456018521</v>
      </c>
      <c r="G100415" s="6">
        <f t="shared" si="1571"/>
        <v>0</v>
      </c>
    </row>
    <row r="100416" spans="1:7" x14ac:dyDescent="0.3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>VLOOKUP(D100416,J:K,2,0)</f>
        <v>44288.55704861111</v>
      </c>
      <c r="G100416" s="6">
        <f t="shared" si="1571"/>
        <v>0</v>
      </c>
    </row>
    <row r="100417" spans="1:7" x14ac:dyDescent="0.3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>VLOOKUP(D100417,J:K,2,0)</f>
        <v>44136.003217592595</v>
      </c>
      <c r="G100417" s="6">
        <f t="shared" si="1571"/>
        <v>0</v>
      </c>
    </row>
    <row r="100418" spans="1:7" x14ac:dyDescent="0.3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>VLOOKUP(D100418,J:K,2,0)</f>
        <v>44075.203321759262</v>
      </c>
      <c r="G100418" s="6">
        <f t="shared" si="1571"/>
        <v>0</v>
      </c>
    </row>
    <row r="100419" spans="1:7" x14ac:dyDescent="0.3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>VLOOKUP(D100419,J:K,2,0)</f>
        <v>44166.999039351853</v>
      </c>
      <c r="G100419" s="6">
        <f t="shared" ref="G100419:G100482" si="1572">IF(F100419=C100419, 1, 0)</f>
        <v>0</v>
      </c>
    </row>
    <row r="100420" spans="1:7" x14ac:dyDescent="0.3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>VLOOKUP(D100420,J:K,2,0)</f>
        <v>44166.169814814813</v>
      </c>
      <c r="G100420" s="6">
        <f t="shared" si="1572"/>
        <v>0</v>
      </c>
    </row>
    <row r="100421" spans="1:7" x14ac:dyDescent="0.3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>VLOOKUP(D100421,J:K,2,0)</f>
        <v>44166.081365740742</v>
      </c>
      <c r="G100421" s="6">
        <f t="shared" si="1572"/>
        <v>0</v>
      </c>
    </row>
    <row r="100422" spans="1:7" x14ac:dyDescent="0.3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>VLOOKUP(D100422,J:K,2,0)</f>
        <v>44197.133923611109</v>
      </c>
      <c r="G100422" s="6">
        <f t="shared" si="1572"/>
        <v>0</v>
      </c>
    </row>
    <row r="100423" spans="1:7" x14ac:dyDescent="0.3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>VLOOKUP(D100423,J:K,2,0)</f>
        <v>44077.032141203701</v>
      </c>
      <c r="G100423" s="6">
        <f t="shared" si="1572"/>
        <v>0</v>
      </c>
    </row>
    <row r="100424" spans="1:7" x14ac:dyDescent="0.3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>VLOOKUP(D100424,J:K,2,0)</f>
        <v>43862.838495370372</v>
      </c>
      <c r="G100424" s="6">
        <f t="shared" si="1572"/>
        <v>0</v>
      </c>
    </row>
    <row r="100425" spans="1:7" x14ac:dyDescent="0.3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>VLOOKUP(D100425,J:K,2,0)</f>
        <v>43922.163784722223</v>
      </c>
      <c r="G100425" s="6">
        <f t="shared" si="1572"/>
        <v>0</v>
      </c>
    </row>
    <row r="100426" spans="1:7" x14ac:dyDescent="0.3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>VLOOKUP(D100426,J:K,2,0)</f>
        <v>44228.165717592594</v>
      </c>
      <c r="G100426" s="6">
        <f t="shared" si="1572"/>
        <v>0</v>
      </c>
    </row>
    <row r="100427" spans="1:7" x14ac:dyDescent="0.3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>VLOOKUP(D100427,J:K,2,0)</f>
        <v>44136.153078703705</v>
      </c>
      <c r="G100427" s="6">
        <f t="shared" si="1572"/>
        <v>0</v>
      </c>
    </row>
    <row r="100428" spans="1:7" x14ac:dyDescent="0.3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>VLOOKUP(D100428,J:K,2,0)</f>
        <v>44137.592476851853</v>
      </c>
      <c r="G100428" s="6">
        <f t="shared" si="1572"/>
        <v>0</v>
      </c>
    </row>
    <row r="100429" spans="1:7" x14ac:dyDescent="0.3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>VLOOKUP(D100429,J:K,2,0)</f>
        <v>44075.811689814815</v>
      </c>
      <c r="G100429" s="6">
        <f t="shared" si="1572"/>
        <v>0</v>
      </c>
    </row>
    <row r="100430" spans="1:7" x14ac:dyDescent="0.3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>VLOOKUP(D100430,J:K,2,0)</f>
        <v>44075.264965277776</v>
      </c>
      <c r="G100430" s="6">
        <f t="shared" si="1572"/>
        <v>0</v>
      </c>
    </row>
    <row r="100431" spans="1:7" x14ac:dyDescent="0.3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>VLOOKUP(D100431,J:K,2,0)</f>
        <v>44288.050752314812</v>
      </c>
      <c r="G100431" s="6">
        <f t="shared" si="1572"/>
        <v>0</v>
      </c>
    </row>
    <row r="100432" spans="1:7" x14ac:dyDescent="0.3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>VLOOKUP(D100432,J:K,2,0)</f>
        <v>43922.45652777778</v>
      </c>
      <c r="G100432" s="6">
        <f t="shared" si="1572"/>
        <v>0</v>
      </c>
    </row>
    <row r="100433" spans="1:7" x14ac:dyDescent="0.3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>VLOOKUP(D100433,J:K,2,0)</f>
        <v>43922.017361111109</v>
      </c>
      <c r="G100433" s="6">
        <f t="shared" si="1572"/>
        <v>0</v>
      </c>
    </row>
    <row r="100434" spans="1:7" x14ac:dyDescent="0.3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>VLOOKUP(D100434,J:K,2,0)</f>
        <v>44256.327731481484</v>
      </c>
      <c r="G100434" s="6">
        <f t="shared" si="1572"/>
        <v>0</v>
      </c>
    </row>
    <row r="100435" spans="1:7" x14ac:dyDescent="0.3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>VLOOKUP(D100435,J:K,2,0)</f>
        <v>44166.081365740742</v>
      </c>
      <c r="G100435" s="6">
        <f t="shared" si="1572"/>
        <v>0</v>
      </c>
    </row>
    <row r="100436" spans="1:7" x14ac:dyDescent="0.3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>VLOOKUP(D100436,J:K,2,0)</f>
        <v>44256.011377314811</v>
      </c>
      <c r="G100436" s="6">
        <f t="shared" si="1572"/>
        <v>0</v>
      </c>
    </row>
    <row r="100437" spans="1:7" x14ac:dyDescent="0.3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>VLOOKUP(D100437,J:K,2,0)</f>
        <v>44136.118472222224</v>
      </c>
      <c r="G100437" s="6">
        <f t="shared" si="1572"/>
        <v>0</v>
      </c>
    </row>
    <row r="100438" spans="1:7" x14ac:dyDescent="0.3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>VLOOKUP(D100438,J:K,2,0)</f>
        <v>43832.876203703701</v>
      </c>
      <c r="G100438" s="6">
        <f t="shared" si="1572"/>
        <v>0</v>
      </c>
    </row>
    <row r="100439" spans="1:7" x14ac:dyDescent="0.3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>VLOOKUP(D100439,J:K,2,0)</f>
        <v>43891.131111111114</v>
      </c>
      <c r="G100439" s="6">
        <f t="shared" si="1572"/>
        <v>0</v>
      </c>
    </row>
    <row r="100440" spans="1:7" x14ac:dyDescent="0.3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>VLOOKUP(D100440,J:K,2,0)</f>
        <v>44166.034872685188</v>
      </c>
      <c r="G100440" s="6">
        <f t="shared" si="1572"/>
        <v>0</v>
      </c>
    </row>
    <row r="100441" spans="1:7" x14ac:dyDescent="0.3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>VLOOKUP(D100441,J:K,2,0)</f>
        <v>44287.625405092593</v>
      </c>
      <c r="G100441" s="6">
        <f t="shared" si="1572"/>
        <v>0</v>
      </c>
    </row>
    <row r="100442" spans="1:7" x14ac:dyDescent="0.3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>VLOOKUP(D100442,J:K,2,0)</f>
        <v>44105.011678240742</v>
      </c>
      <c r="G100442" s="6">
        <f t="shared" si="1572"/>
        <v>0</v>
      </c>
    </row>
    <row r="100443" spans="1:7" x14ac:dyDescent="0.3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>VLOOKUP(D100443,J:K,2,0)</f>
        <v>44199.606886574074</v>
      </c>
      <c r="G100443" s="6">
        <f t="shared" si="1572"/>
        <v>0</v>
      </c>
    </row>
    <row r="100444" spans="1:7" x14ac:dyDescent="0.3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>VLOOKUP(D100444,J:K,2,0)</f>
        <v>43891.131111111114</v>
      </c>
      <c r="G100444" s="6">
        <f t="shared" si="1572"/>
        <v>0</v>
      </c>
    </row>
    <row r="100445" spans="1:7" x14ac:dyDescent="0.3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>VLOOKUP(D100445,J:K,2,0)</f>
        <v>44044.306481481479</v>
      </c>
      <c r="G100445" s="6">
        <f t="shared" si="1572"/>
        <v>0</v>
      </c>
    </row>
    <row r="100446" spans="1:7" x14ac:dyDescent="0.3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>VLOOKUP(D100446,J:K,2,0)</f>
        <v>43922.017361111109</v>
      </c>
      <c r="G100446" s="6">
        <f t="shared" si="1572"/>
        <v>0</v>
      </c>
    </row>
    <row r="100447" spans="1:7" x14ac:dyDescent="0.3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>VLOOKUP(D100447,J:K,2,0)</f>
        <v>44014.172569444447</v>
      </c>
      <c r="G100447" s="6">
        <f t="shared" si="1572"/>
        <v>0</v>
      </c>
    </row>
    <row r="100448" spans="1:7" x14ac:dyDescent="0.3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>VLOOKUP(D100448,J:K,2,0)</f>
        <v>44136.688506944447</v>
      </c>
      <c r="G100448" s="6">
        <f t="shared" si="1572"/>
        <v>0</v>
      </c>
    </row>
    <row r="100449" spans="1:7" x14ac:dyDescent="0.3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>VLOOKUP(D100449,J:K,2,0)</f>
        <v>44136.293263888889</v>
      </c>
      <c r="G100449" s="6">
        <f t="shared" si="1572"/>
        <v>0</v>
      </c>
    </row>
    <row r="100450" spans="1:7" x14ac:dyDescent="0.3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>VLOOKUP(D100450,J:K,2,0)</f>
        <v>44287.625405092593</v>
      </c>
      <c r="G100450" s="6">
        <f t="shared" si="1572"/>
        <v>0</v>
      </c>
    </row>
    <row r="100451" spans="1:7" x14ac:dyDescent="0.3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>VLOOKUP(D100451,J:K,2,0)</f>
        <v>44136.688506944447</v>
      </c>
      <c r="G100451" s="6">
        <f t="shared" si="1572"/>
        <v>0</v>
      </c>
    </row>
    <row r="100452" spans="1:7" x14ac:dyDescent="0.3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>VLOOKUP(D100452,J:K,2,0)</f>
        <v>44288.442893518521</v>
      </c>
      <c r="G100452" s="6">
        <f t="shared" si="1572"/>
        <v>0</v>
      </c>
    </row>
    <row r="100453" spans="1:7" x14ac:dyDescent="0.3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>VLOOKUP(D100453,J:K,2,0)</f>
        <v>43833.440925925926</v>
      </c>
      <c r="G100453" s="6">
        <f t="shared" si="1572"/>
        <v>0</v>
      </c>
    </row>
    <row r="100454" spans="1:7" x14ac:dyDescent="0.3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>VLOOKUP(D100454,J:K,2,0)</f>
        <v>43952.918958333335</v>
      </c>
      <c r="G100454" s="6">
        <f t="shared" si="1572"/>
        <v>0</v>
      </c>
    </row>
    <row r="100455" spans="1:7" x14ac:dyDescent="0.3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>VLOOKUP(D100455,J:K,2,0)</f>
        <v>44166.169814814813</v>
      </c>
      <c r="G100455" s="6">
        <f t="shared" si="1572"/>
        <v>0</v>
      </c>
    </row>
    <row r="100456" spans="1:7" x14ac:dyDescent="0.3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>VLOOKUP(D100456,J:K,2,0)</f>
        <v>44201.396932870368</v>
      </c>
      <c r="G100456" s="6">
        <f t="shared" si="1572"/>
        <v>0</v>
      </c>
    </row>
    <row r="100457" spans="1:7" x14ac:dyDescent="0.3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>VLOOKUP(D100457,J:K,2,0)</f>
        <v>44257.106157407405</v>
      </c>
      <c r="G100457" s="6">
        <f t="shared" si="1572"/>
        <v>0</v>
      </c>
    </row>
    <row r="100458" spans="1:7" x14ac:dyDescent="0.3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>VLOOKUP(D100458,J:K,2,0)</f>
        <v>44105.083819444444</v>
      </c>
      <c r="G100458" s="6">
        <f t="shared" si="1572"/>
        <v>0</v>
      </c>
    </row>
    <row r="100459" spans="1:7" x14ac:dyDescent="0.3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>VLOOKUP(D100459,J:K,2,0)</f>
        <v>44044.635451388887</v>
      </c>
      <c r="G100459" s="6">
        <f t="shared" si="1572"/>
        <v>0</v>
      </c>
    </row>
    <row r="100460" spans="1:7" x14ac:dyDescent="0.3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>VLOOKUP(D100460,J:K,2,0)</f>
        <v>44045.819884259261</v>
      </c>
      <c r="G100460" s="6">
        <f t="shared" si="1572"/>
        <v>0</v>
      </c>
    </row>
    <row r="100461" spans="1:7" x14ac:dyDescent="0.3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>VLOOKUP(D100461,J:K,2,0)</f>
        <v>44256.102754629632</v>
      </c>
      <c r="G100461" s="6">
        <f t="shared" si="1572"/>
        <v>0</v>
      </c>
    </row>
    <row r="100462" spans="1:7" x14ac:dyDescent="0.3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>VLOOKUP(D100462,J:K,2,0)</f>
        <v>44044.362303240741</v>
      </c>
      <c r="G100462" s="6">
        <f t="shared" si="1572"/>
        <v>0</v>
      </c>
    </row>
    <row r="100463" spans="1:7" x14ac:dyDescent="0.3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>VLOOKUP(D100463,J:K,2,0)</f>
        <v>43862.029675925929</v>
      </c>
      <c r="G100463" s="6">
        <f t="shared" si="1572"/>
        <v>0</v>
      </c>
    </row>
    <row r="100464" spans="1:7" x14ac:dyDescent="0.3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>VLOOKUP(D100464,J:K,2,0)</f>
        <v>44287.439351851855</v>
      </c>
      <c r="G100464" s="6">
        <f t="shared" si="1572"/>
        <v>0</v>
      </c>
    </row>
    <row r="100465" spans="1:7" x14ac:dyDescent="0.3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>VLOOKUP(D100465,J:K,2,0)</f>
        <v>43832.040196759262</v>
      </c>
      <c r="G100465" s="6">
        <f t="shared" si="1572"/>
        <v>0</v>
      </c>
    </row>
    <row r="100466" spans="1:7" x14ac:dyDescent="0.3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>VLOOKUP(D100466,J:K,2,0)</f>
        <v>44136.682789351849</v>
      </c>
      <c r="G100466" s="6">
        <f t="shared" si="1572"/>
        <v>0</v>
      </c>
    </row>
    <row r="100467" spans="1:7" x14ac:dyDescent="0.3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>VLOOKUP(D100467,J:K,2,0)</f>
        <v>44136.161643518521</v>
      </c>
      <c r="G100467" s="6">
        <f t="shared" si="1572"/>
        <v>0</v>
      </c>
    </row>
    <row r="100468" spans="1:7" x14ac:dyDescent="0.3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>VLOOKUP(D100468,J:K,2,0)</f>
        <v>44166.034872685188</v>
      </c>
      <c r="G100468" s="6">
        <f t="shared" si="1572"/>
        <v>0</v>
      </c>
    </row>
    <row r="100469" spans="1:7" x14ac:dyDescent="0.3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>VLOOKUP(D100469,J:K,2,0)</f>
        <v>43891.131111111114</v>
      </c>
      <c r="G100469" s="6">
        <f t="shared" si="1572"/>
        <v>0</v>
      </c>
    </row>
    <row r="100470" spans="1:7" x14ac:dyDescent="0.3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>VLOOKUP(D100470,J:K,2,0)</f>
        <v>43923.047071759262</v>
      </c>
      <c r="G100470" s="6">
        <f t="shared" si="1572"/>
        <v>0</v>
      </c>
    </row>
    <row r="100471" spans="1:7" x14ac:dyDescent="0.3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>VLOOKUP(D100471,J:K,2,0)</f>
        <v>44075.111851851849</v>
      </c>
      <c r="G100471" s="6">
        <f t="shared" si="1572"/>
        <v>0</v>
      </c>
    </row>
    <row r="100472" spans="1:7" x14ac:dyDescent="0.3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>VLOOKUP(D100472,J:K,2,0)</f>
        <v>44136.199131944442</v>
      </c>
      <c r="G100472" s="6">
        <f t="shared" si="1572"/>
        <v>0</v>
      </c>
    </row>
    <row r="100473" spans="1:7" x14ac:dyDescent="0.3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>VLOOKUP(D100473,J:K,2,0)</f>
        <v>44257.106157407405</v>
      </c>
      <c r="G100473" s="6">
        <f t="shared" si="1572"/>
        <v>0</v>
      </c>
    </row>
    <row r="100474" spans="1:7" x14ac:dyDescent="0.3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>VLOOKUP(D100474,J:K,2,0)</f>
        <v>44256.735162037039</v>
      </c>
      <c r="G100474" s="6">
        <f t="shared" si="1572"/>
        <v>0</v>
      </c>
    </row>
    <row r="100475" spans="1:7" x14ac:dyDescent="0.3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>VLOOKUP(D100475,J:K,2,0)</f>
        <v>44256.616689814815</v>
      </c>
      <c r="G100475" s="6">
        <f t="shared" si="1572"/>
        <v>0</v>
      </c>
    </row>
    <row r="100476" spans="1:7" x14ac:dyDescent="0.3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>VLOOKUP(D100476,J:K,2,0)</f>
        <v>44256.847766203704</v>
      </c>
      <c r="G100476" s="6">
        <f t="shared" si="1572"/>
        <v>0</v>
      </c>
    </row>
    <row r="100477" spans="1:7" x14ac:dyDescent="0.3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>VLOOKUP(D100477,J:K,2,0)</f>
        <v>43832.040196759262</v>
      </c>
      <c r="G100477" s="6">
        <f t="shared" si="1572"/>
        <v>0</v>
      </c>
    </row>
    <row r="100478" spans="1:7" x14ac:dyDescent="0.3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>VLOOKUP(D100478,J:K,2,0)</f>
        <v>44075.365104166667</v>
      </c>
      <c r="G100478" s="6">
        <f t="shared" si="1572"/>
        <v>0</v>
      </c>
    </row>
    <row r="100479" spans="1:7" x14ac:dyDescent="0.3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>VLOOKUP(D100479,J:K,2,0)</f>
        <v>44106.289375</v>
      </c>
      <c r="G100479" s="6">
        <f t="shared" si="1572"/>
        <v>0</v>
      </c>
    </row>
    <row r="100480" spans="1:7" x14ac:dyDescent="0.3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>VLOOKUP(D100480,J:K,2,0)</f>
        <v>44167.375254629631</v>
      </c>
      <c r="G100480" s="6">
        <f t="shared" si="1572"/>
        <v>0</v>
      </c>
    </row>
    <row r="100481" spans="1:7" x14ac:dyDescent="0.3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>VLOOKUP(D100481,J:K,2,0)</f>
        <v>43833.397569444445</v>
      </c>
      <c r="G100481" s="6">
        <f t="shared" si="1572"/>
        <v>0</v>
      </c>
    </row>
    <row r="100482" spans="1:7" x14ac:dyDescent="0.3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>VLOOKUP(D100482,J:K,2,0)</f>
        <v>44166.575787037036</v>
      </c>
      <c r="G100482" s="6">
        <f t="shared" si="1572"/>
        <v>0</v>
      </c>
    </row>
    <row r="100483" spans="1:7" x14ac:dyDescent="0.3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>VLOOKUP(D100483,J:K,2,0)</f>
        <v>44015.753518518519</v>
      </c>
      <c r="G100483" s="6">
        <f t="shared" ref="G100483:G100546" si="1573">IF(F100483=C100483, 1, 0)</f>
        <v>0</v>
      </c>
    </row>
    <row r="100484" spans="1:7" x14ac:dyDescent="0.3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>VLOOKUP(D100484,J:K,2,0)</f>
        <v>43833.741469907407</v>
      </c>
      <c r="G100484" s="6">
        <f t="shared" si="1573"/>
        <v>0</v>
      </c>
    </row>
    <row r="100485" spans="1:7" x14ac:dyDescent="0.3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>VLOOKUP(D100485,J:K,2,0)</f>
        <v>44259.74527777778</v>
      </c>
      <c r="G100485" s="6">
        <f t="shared" si="1573"/>
        <v>0</v>
      </c>
    </row>
    <row r="100486" spans="1:7" x14ac:dyDescent="0.3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>VLOOKUP(D100486,J:K,2,0)</f>
        <v>43831.426666666666</v>
      </c>
      <c r="G100486" s="6">
        <f t="shared" si="1573"/>
        <v>0</v>
      </c>
    </row>
    <row r="100487" spans="1:7" x14ac:dyDescent="0.3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>VLOOKUP(D100487,J:K,2,0)</f>
        <v>43983.321377314816</v>
      </c>
      <c r="G100487" s="6">
        <f t="shared" si="1573"/>
        <v>0</v>
      </c>
    </row>
    <row r="100488" spans="1:7" x14ac:dyDescent="0.3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>VLOOKUP(D100488,J:K,2,0)</f>
        <v>44228.863761574074</v>
      </c>
      <c r="G100488" s="6">
        <f t="shared" si="1573"/>
        <v>0</v>
      </c>
    </row>
    <row r="100489" spans="1:7" x14ac:dyDescent="0.3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>VLOOKUP(D100489,J:K,2,0)</f>
        <v>44015.97284722222</v>
      </c>
      <c r="G100489" s="6">
        <f t="shared" si="1573"/>
        <v>0</v>
      </c>
    </row>
    <row r="100490" spans="1:7" x14ac:dyDescent="0.3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>VLOOKUP(D100490,J:K,2,0)</f>
        <v>44197.921203703707</v>
      </c>
      <c r="G100490" s="6">
        <f t="shared" si="1573"/>
        <v>0</v>
      </c>
    </row>
    <row r="100491" spans="1:7" x14ac:dyDescent="0.3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>VLOOKUP(D100491,J:K,2,0)</f>
        <v>43922.195034722223</v>
      </c>
      <c r="G100491" s="6">
        <f t="shared" si="1573"/>
        <v>0</v>
      </c>
    </row>
    <row r="100492" spans="1:7" x14ac:dyDescent="0.3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>VLOOKUP(D100492,J:K,2,0)</f>
        <v>44105.524699074071</v>
      </c>
      <c r="G100492" s="6">
        <f t="shared" si="1573"/>
        <v>0</v>
      </c>
    </row>
    <row r="100493" spans="1:7" x14ac:dyDescent="0.3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>VLOOKUP(D100493,J:K,2,0)</f>
        <v>44228.250625000001</v>
      </c>
      <c r="G100493" s="6">
        <f t="shared" si="1573"/>
        <v>0</v>
      </c>
    </row>
    <row r="100494" spans="1:7" x14ac:dyDescent="0.3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>VLOOKUP(D100494,J:K,2,0)</f>
        <v>44257.192303240743</v>
      </c>
      <c r="G100494" s="6">
        <f t="shared" si="1573"/>
        <v>0</v>
      </c>
    </row>
    <row r="100495" spans="1:7" x14ac:dyDescent="0.3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>VLOOKUP(D100495,J:K,2,0)</f>
        <v>43832.040196759262</v>
      </c>
      <c r="G100495" s="6">
        <f t="shared" si="1573"/>
        <v>0</v>
      </c>
    </row>
    <row r="100496" spans="1:7" x14ac:dyDescent="0.3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>VLOOKUP(D100496,J:K,2,0)</f>
        <v>44076.770902777775</v>
      </c>
      <c r="G100496" s="6">
        <f t="shared" si="1573"/>
        <v>0</v>
      </c>
    </row>
    <row r="100497" spans="1:7" x14ac:dyDescent="0.3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>VLOOKUP(D100497,J:K,2,0)</f>
        <v>44257.106157407405</v>
      </c>
      <c r="G100497" s="6">
        <f t="shared" si="1573"/>
        <v>0</v>
      </c>
    </row>
    <row r="100498" spans="1:7" x14ac:dyDescent="0.3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>VLOOKUP(D100498,J:K,2,0)</f>
        <v>44166.999039351853</v>
      </c>
      <c r="G100498" s="6">
        <f t="shared" si="1573"/>
        <v>0</v>
      </c>
    </row>
    <row r="100499" spans="1:7" x14ac:dyDescent="0.3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>VLOOKUP(D100499,J:K,2,0)</f>
        <v>44287.302511574075</v>
      </c>
      <c r="G100499" s="6">
        <f t="shared" si="1573"/>
        <v>0</v>
      </c>
    </row>
    <row r="100500" spans="1:7" x14ac:dyDescent="0.3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>VLOOKUP(D100500,J:K,2,0)</f>
        <v>44287.032349537039</v>
      </c>
      <c r="G100500" s="6">
        <f t="shared" si="1573"/>
        <v>0</v>
      </c>
    </row>
    <row r="100501" spans="1:7" x14ac:dyDescent="0.3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>VLOOKUP(D100501,J:K,2,0)</f>
        <v>44106.247627314813</v>
      </c>
      <c r="G100501" s="6">
        <f t="shared" si="1573"/>
        <v>0</v>
      </c>
    </row>
    <row r="100502" spans="1:7" x14ac:dyDescent="0.3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>VLOOKUP(D100502,J:K,2,0)</f>
        <v>43922.45652777778</v>
      </c>
      <c r="G100502" s="6">
        <f t="shared" si="1573"/>
        <v>0</v>
      </c>
    </row>
    <row r="100503" spans="1:7" x14ac:dyDescent="0.3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>VLOOKUP(D100503,J:K,2,0)</f>
        <v>44228.372673611113</v>
      </c>
      <c r="G100503" s="6">
        <f t="shared" si="1573"/>
        <v>0</v>
      </c>
    </row>
    <row r="100504" spans="1:7" x14ac:dyDescent="0.3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>VLOOKUP(D100504,J:K,2,0)</f>
        <v>44136.205462962964</v>
      </c>
      <c r="G100504" s="6">
        <f t="shared" si="1573"/>
        <v>0</v>
      </c>
    </row>
    <row r="100505" spans="1:7" x14ac:dyDescent="0.3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>VLOOKUP(D100505,J:K,2,0)</f>
        <v>43922.45652777778</v>
      </c>
      <c r="G100505" s="6">
        <f t="shared" si="1573"/>
        <v>0</v>
      </c>
    </row>
    <row r="100506" spans="1:7" x14ac:dyDescent="0.3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>VLOOKUP(D100506,J:K,2,0)</f>
        <v>44197.188854166663</v>
      </c>
      <c r="G100506" s="6">
        <f t="shared" si="1573"/>
        <v>0</v>
      </c>
    </row>
    <row r="100507" spans="1:7" x14ac:dyDescent="0.3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>VLOOKUP(D100507,J:K,2,0)</f>
        <v>44167.375254629631</v>
      </c>
      <c r="G100507" s="6">
        <f t="shared" si="1573"/>
        <v>0</v>
      </c>
    </row>
    <row r="100508" spans="1:7" x14ac:dyDescent="0.3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>VLOOKUP(D100508,J:K,2,0)</f>
        <v>44287.625405092593</v>
      </c>
      <c r="G100508" s="6">
        <f t="shared" si="1573"/>
        <v>0</v>
      </c>
    </row>
    <row r="100509" spans="1:7" x14ac:dyDescent="0.3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>VLOOKUP(D100509,J:K,2,0)</f>
        <v>44076.168495370373</v>
      </c>
      <c r="G100509" s="6">
        <f t="shared" si="1573"/>
        <v>0</v>
      </c>
    </row>
    <row r="100510" spans="1:7" x14ac:dyDescent="0.3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>VLOOKUP(D100510,J:K,2,0)</f>
        <v>44167.375254629631</v>
      </c>
      <c r="G100510" s="6">
        <f t="shared" si="1573"/>
        <v>0</v>
      </c>
    </row>
    <row r="100511" spans="1:7" x14ac:dyDescent="0.3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>VLOOKUP(D100511,J:K,2,0)</f>
        <v>44136.078090277777</v>
      </c>
      <c r="G100511" s="6">
        <f t="shared" si="1573"/>
        <v>0</v>
      </c>
    </row>
    <row r="100512" spans="1:7" x14ac:dyDescent="0.3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>VLOOKUP(D100512,J:K,2,0)</f>
        <v>43862.03502314815</v>
      </c>
      <c r="G100512" s="6">
        <f t="shared" si="1573"/>
        <v>0</v>
      </c>
    </row>
    <row r="100513" spans="1:7" x14ac:dyDescent="0.3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>VLOOKUP(D100513,J:K,2,0)</f>
        <v>44256.929745370369</v>
      </c>
      <c r="G100513" s="6">
        <f t="shared" si="1573"/>
        <v>0</v>
      </c>
    </row>
    <row r="100514" spans="1:7" x14ac:dyDescent="0.3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>VLOOKUP(D100514,J:K,2,0)</f>
        <v>43922.334780092591</v>
      </c>
      <c r="G100514" s="6">
        <f t="shared" si="1573"/>
        <v>0</v>
      </c>
    </row>
    <row r="100515" spans="1:7" x14ac:dyDescent="0.3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>VLOOKUP(D100515,J:K,2,0)</f>
        <v>43891.070462962962</v>
      </c>
      <c r="G100515" s="6">
        <f t="shared" si="1573"/>
        <v>0</v>
      </c>
    </row>
    <row r="100516" spans="1:7" x14ac:dyDescent="0.3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>VLOOKUP(D100516,J:K,2,0)</f>
        <v>44198.154768518521</v>
      </c>
      <c r="G100516" s="6">
        <f t="shared" si="1573"/>
        <v>0</v>
      </c>
    </row>
    <row r="100517" spans="1:7" x14ac:dyDescent="0.3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>VLOOKUP(D100517,J:K,2,0)</f>
        <v>44256.011377314811</v>
      </c>
      <c r="G100517" s="6">
        <f t="shared" si="1573"/>
        <v>0</v>
      </c>
    </row>
    <row r="100518" spans="1:7" x14ac:dyDescent="0.3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>VLOOKUP(D100518,J:K,2,0)</f>
        <v>44287.302511574075</v>
      </c>
      <c r="G100518" s="6">
        <f t="shared" si="1573"/>
        <v>0</v>
      </c>
    </row>
    <row r="100519" spans="1:7" x14ac:dyDescent="0.3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>VLOOKUP(D100519,J:K,2,0)</f>
        <v>44256.327731481484</v>
      </c>
      <c r="G100519" s="6">
        <f t="shared" si="1573"/>
        <v>0</v>
      </c>
    </row>
    <row r="100520" spans="1:7" x14ac:dyDescent="0.3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>VLOOKUP(D100520,J:K,2,0)</f>
        <v>44256.280833333331</v>
      </c>
      <c r="G100520" s="6">
        <f t="shared" si="1573"/>
        <v>0</v>
      </c>
    </row>
    <row r="100521" spans="1:7" x14ac:dyDescent="0.3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>VLOOKUP(D100521,J:K,2,0)</f>
        <v>44045.603078703702</v>
      </c>
      <c r="G100521" s="6">
        <f t="shared" si="1573"/>
        <v>0</v>
      </c>
    </row>
    <row r="100522" spans="1:7" x14ac:dyDescent="0.3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>VLOOKUP(D100522,J:K,2,0)</f>
        <v>44229.847256944442</v>
      </c>
      <c r="G100522" s="6">
        <f t="shared" si="1573"/>
        <v>0</v>
      </c>
    </row>
    <row r="100523" spans="1:7" x14ac:dyDescent="0.3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>VLOOKUP(D100523,J:K,2,0)</f>
        <v>44166.631921296299</v>
      </c>
      <c r="G100523" s="6">
        <f t="shared" si="1573"/>
        <v>0</v>
      </c>
    </row>
    <row r="100524" spans="1:7" x14ac:dyDescent="0.3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>VLOOKUP(D100524,J:K,2,0)</f>
        <v>44229.47729166667</v>
      </c>
      <c r="G100524" s="6">
        <f t="shared" si="1573"/>
        <v>0</v>
      </c>
    </row>
    <row r="100525" spans="1:7" x14ac:dyDescent="0.3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>VLOOKUP(D100525,J:K,2,0)</f>
        <v>43831.426666666666</v>
      </c>
      <c r="G100525" s="6">
        <f t="shared" si="1573"/>
        <v>0</v>
      </c>
    </row>
    <row r="100526" spans="1:7" x14ac:dyDescent="0.3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>VLOOKUP(D100526,J:K,2,0)</f>
        <v>44229.740833333337</v>
      </c>
      <c r="G100526" s="6">
        <f t="shared" si="1573"/>
        <v>0</v>
      </c>
    </row>
    <row r="100527" spans="1:7" x14ac:dyDescent="0.3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>VLOOKUP(D100527,J:K,2,0)</f>
        <v>44256.605046296296</v>
      </c>
      <c r="G100527" s="6">
        <f t="shared" si="1573"/>
        <v>0</v>
      </c>
    </row>
    <row r="100528" spans="1:7" x14ac:dyDescent="0.3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>VLOOKUP(D100528,J:K,2,0)</f>
        <v>44288.050752314812</v>
      </c>
      <c r="G100528" s="6">
        <f t="shared" si="1573"/>
        <v>0</v>
      </c>
    </row>
    <row r="100529" spans="1:7" x14ac:dyDescent="0.3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>VLOOKUP(D100529,J:K,2,0)</f>
        <v>43985.458460648151</v>
      </c>
      <c r="G100529" s="6">
        <f t="shared" si="1573"/>
        <v>0</v>
      </c>
    </row>
    <row r="100530" spans="1:7" x14ac:dyDescent="0.3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>VLOOKUP(D100530,J:K,2,0)</f>
        <v>44166.069513888891</v>
      </c>
      <c r="G100530" s="6">
        <f t="shared" si="1573"/>
        <v>0</v>
      </c>
    </row>
    <row r="100531" spans="1:7" x14ac:dyDescent="0.3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>VLOOKUP(D100531,J:K,2,0)</f>
        <v>43862.756041666667</v>
      </c>
      <c r="G100531" s="6">
        <f t="shared" si="1573"/>
        <v>0</v>
      </c>
    </row>
    <row r="100532" spans="1:7" x14ac:dyDescent="0.3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>VLOOKUP(D100532,J:K,2,0)</f>
        <v>43922.163784722223</v>
      </c>
      <c r="G100532" s="6">
        <f t="shared" si="1573"/>
        <v>0</v>
      </c>
    </row>
    <row r="100533" spans="1:7" x14ac:dyDescent="0.3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>VLOOKUP(D100533,J:K,2,0)</f>
        <v>44166.349050925928</v>
      </c>
      <c r="G100533" s="6">
        <f t="shared" si="1573"/>
        <v>0</v>
      </c>
    </row>
    <row r="100534" spans="1:7" x14ac:dyDescent="0.3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>VLOOKUP(D100534,J:K,2,0)</f>
        <v>44076.571203703701</v>
      </c>
      <c r="G100534" s="6">
        <f t="shared" si="1573"/>
        <v>0</v>
      </c>
    </row>
    <row r="100535" spans="1:7" x14ac:dyDescent="0.3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>VLOOKUP(D100535,J:K,2,0)</f>
        <v>44256.301736111112</v>
      </c>
      <c r="G100535" s="6">
        <f t="shared" si="1573"/>
        <v>0</v>
      </c>
    </row>
    <row r="100536" spans="1:7" x14ac:dyDescent="0.3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>VLOOKUP(D100536,J:K,2,0)</f>
        <v>44166.357349537036</v>
      </c>
      <c r="G100536" s="6">
        <f t="shared" si="1573"/>
        <v>0</v>
      </c>
    </row>
    <row r="100537" spans="1:7" x14ac:dyDescent="0.3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>VLOOKUP(D100537,J:K,2,0)</f>
        <v>44287.973437499997</v>
      </c>
      <c r="G100537" s="6">
        <f t="shared" si="1573"/>
        <v>0</v>
      </c>
    </row>
    <row r="100538" spans="1:7" x14ac:dyDescent="0.3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>VLOOKUP(D100538,J:K,2,0)</f>
        <v>44105.054895833331</v>
      </c>
      <c r="G100538" s="6">
        <f t="shared" si="1573"/>
        <v>0</v>
      </c>
    </row>
    <row r="100539" spans="1:7" x14ac:dyDescent="0.3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>VLOOKUP(D100539,J:K,2,0)</f>
        <v>44166.252939814818</v>
      </c>
      <c r="G100539" s="6">
        <f t="shared" si="1573"/>
        <v>0</v>
      </c>
    </row>
    <row r="100540" spans="1:7" x14ac:dyDescent="0.3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>VLOOKUP(D100540,J:K,2,0)</f>
        <v>43891.165625000001</v>
      </c>
      <c r="G100540" s="6">
        <f t="shared" si="1573"/>
        <v>0</v>
      </c>
    </row>
    <row r="100541" spans="1:7" x14ac:dyDescent="0.3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>VLOOKUP(D100541,J:K,2,0)</f>
        <v>44287.032349537039</v>
      </c>
      <c r="G100541" s="6">
        <f t="shared" si="1573"/>
        <v>0</v>
      </c>
    </row>
    <row r="100542" spans="1:7" x14ac:dyDescent="0.3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>VLOOKUP(D100542,J:K,2,0)</f>
        <v>44256.301736111112</v>
      </c>
      <c r="G100542" s="6">
        <f t="shared" si="1573"/>
        <v>0</v>
      </c>
    </row>
    <row r="100543" spans="1:7" x14ac:dyDescent="0.3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>VLOOKUP(D100543,J:K,2,0)</f>
        <v>43952.049432870372</v>
      </c>
      <c r="G100543" s="6">
        <f t="shared" si="1573"/>
        <v>0</v>
      </c>
    </row>
    <row r="100544" spans="1:7" x14ac:dyDescent="0.3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>VLOOKUP(D100544,J:K,2,0)</f>
        <v>44136.205462962964</v>
      </c>
      <c r="G100544" s="6">
        <f t="shared" si="1573"/>
        <v>0</v>
      </c>
    </row>
    <row r="100545" spans="1:7" x14ac:dyDescent="0.3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>VLOOKUP(D100545,J:K,2,0)</f>
        <v>44137.145752314813</v>
      </c>
      <c r="G100545" s="6">
        <f t="shared" si="1573"/>
        <v>0</v>
      </c>
    </row>
    <row r="100546" spans="1:7" x14ac:dyDescent="0.3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>VLOOKUP(D100546,J:K,2,0)</f>
        <v>44287.313287037039</v>
      </c>
      <c r="G100546" s="6">
        <f t="shared" si="1573"/>
        <v>0</v>
      </c>
    </row>
    <row r="100547" spans="1:7" x14ac:dyDescent="0.3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>VLOOKUP(D100547,J:K,2,0)</f>
        <v>44198.486990740741</v>
      </c>
      <c r="G100547" s="6">
        <f t="shared" ref="G100547:G100610" si="1574">IF(F100547=C100547, 1, 0)</f>
        <v>0</v>
      </c>
    </row>
    <row r="100548" spans="1:7" x14ac:dyDescent="0.3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>VLOOKUP(D100548,J:K,2,0)</f>
        <v>43833.397569444445</v>
      </c>
      <c r="G100548" s="6">
        <f t="shared" si="1574"/>
        <v>0</v>
      </c>
    </row>
    <row r="100549" spans="1:7" x14ac:dyDescent="0.3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>VLOOKUP(D100549,J:K,2,0)</f>
        <v>44256.280833333331</v>
      </c>
      <c r="G100549" s="6">
        <f t="shared" si="1574"/>
        <v>0</v>
      </c>
    </row>
    <row r="100550" spans="1:7" x14ac:dyDescent="0.3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>VLOOKUP(D100550,J:K,2,0)</f>
        <v>44258.586516203701</v>
      </c>
      <c r="G100550" s="6">
        <f t="shared" si="1574"/>
        <v>0</v>
      </c>
    </row>
    <row r="100551" spans="1:7" x14ac:dyDescent="0.3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>VLOOKUP(D100551,J:K,2,0)</f>
        <v>44136.910833333335</v>
      </c>
      <c r="G100551" s="6">
        <f t="shared" si="1574"/>
        <v>0</v>
      </c>
    </row>
    <row r="100552" spans="1:7" x14ac:dyDescent="0.3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>VLOOKUP(D100552,J:K,2,0)</f>
        <v>44228.557557870372</v>
      </c>
      <c r="G100552" s="6">
        <f t="shared" si="1574"/>
        <v>0</v>
      </c>
    </row>
    <row r="100553" spans="1:7" x14ac:dyDescent="0.3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>VLOOKUP(D100553,J:K,2,0)</f>
        <v>43983.628136574072</v>
      </c>
      <c r="G100553" s="6">
        <f t="shared" si="1574"/>
        <v>0</v>
      </c>
    </row>
    <row r="100554" spans="1:7" x14ac:dyDescent="0.3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>VLOOKUP(D100554,J:K,2,0)</f>
        <v>43922.334780092591</v>
      </c>
      <c r="G100554" s="6">
        <f t="shared" si="1574"/>
        <v>0</v>
      </c>
    </row>
    <row r="100555" spans="1:7" x14ac:dyDescent="0.3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>VLOOKUP(D100555,J:K,2,0)</f>
        <v>44044.288703703707</v>
      </c>
      <c r="G100555" s="6">
        <f t="shared" si="1574"/>
        <v>0</v>
      </c>
    </row>
    <row r="100556" spans="1:7" x14ac:dyDescent="0.3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>VLOOKUP(D100556,J:K,2,0)</f>
        <v>44136.118472222224</v>
      </c>
      <c r="G100556" s="6">
        <f t="shared" si="1574"/>
        <v>0</v>
      </c>
    </row>
    <row r="100557" spans="1:7" x14ac:dyDescent="0.3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>VLOOKUP(D100557,J:K,2,0)</f>
        <v>44044.189236111109</v>
      </c>
      <c r="G100557" s="6">
        <f t="shared" si="1574"/>
        <v>0</v>
      </c>
    </row>
    <row r="100558" spans="1:7" x14ac:dyDescent="0.3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>VLOOKUP(D100558,J:K,2,0)</f>
        <v>44136.094247685185</v>
      </c>
      <c r="G100558" s="6">
        <f t="shared" si="1574"/>
        <v>0</v>
      </c>
    </row>
    <row r="100559" spans="1:7" x14ac:dyDescent="0.3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>VLOOKUP(D100559,J:K,2,0)</f>
        <v>43922.62840277778</v>
      </c>
      <c r="G100559" s="6">
        <f t="shared" si="1574"/>
        <v>0</v>
      </c>
    </row>
    <row r="100560" spans="1:7" x14ac:dyDescent="0.3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>VLOOKUP(D100560,J:K,2,0)</f>
        <v>44166.081365740742</v>
      </c>
      <c r="G100560" s="6">
        <f t="shared" si="1574"/>
        <v>0</v>
      </c>
    </row>
    <row r="100561" spans="1:7" x14ac:dyDescent="0.3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>VLOOKUP(D100561,J:K,2,0)</f>
        <v>44287.973437499997</v>
      </c>
      <c r="G100561" s="6">
        <f t="shared" si="1574"/>
        <v>0</v>
      </c>
    </row>
    <row r="100562" spans="1:7" x14ac:dyDescent="0.3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>VLOOKUP(D100562,J:K,2,0)</f>
        <v>44137.592476851853</v>
      </c>
      <c r="G100562" s="6">
        <f t="shared" si="1574"/>
        <v>0</v>
      </c>
    </row>
    <row r="100563" spans="1:7" x14ac:dyDescent="0.3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>VLOOKUP(D100563,J:K,2,0)</f>
        <v>43922.62840277778</v>
      </c>
      <c r="G100563" s="6">
        <f t="shared" si="1574"/>
        <v>0</v>
      </c>
    </row>
    <row r="100564" spans="1:7" x14ac:dyDescent="0.3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>VLOOKUP(D100564,J:K,2,0)</f>
        <v>44166.999039351853</v>
      </c>
      <c r="G100564" s="6">
        <f t="shared" si="1574"/>
        <v>0</v>
      </c>
    </row>
    <row r="100565" spans="1:7" x14ac:dyDescent="0.3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>VLOOKUP(D100565,J:K,2,0)</f>
        <v>44136.667731481481</v>
      </c>
      <c r="G100565" s="6">
        <f t="shared" si="1574"/>
        <v>0</v>
      </c>
    </row>
    <row r="100566" spans="1:7" x14ac:dyDescent="0.3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>VLOOKUP(D100566,J:K,2,0)</f>
        <v>44136.682789351849</v>
      </c>
      <c r="G100566" s="6">
        <f t="shared" si="1574"/>
        <v>0</v>
      </c>
    </row>
    <row r="100567" spans="1:7" x14ac:dyDescent="0.3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>VLOOKUP(D100567,J:K,2,0)</f>
        <v>44258.586516203701</v>
      </c>
      <c r="G100567" s="6">
        <f t="shared" si="1574"/>
        <v>0</v>
      </c>
    </row>
    <row r="100568" spans="1:7" x14ac:dyDescent="0.3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>VLOOKUP(D100568,J:K,2,0)</f>
        <v>44105.011678240742</v>
      </c>
      <c r="G100568" s="6">
        <f t="shared" si="1574"/>
        <v>0</v>
      </c>
    </row>
    <row r="100569" spans="1:7" x14ac:dyDescent="0.3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>VLOOKUP(D100569,J:K,2,0)</f>
        <v>44166.333518518521</v>
      </c>
      <c r="G100569" s="6">
        <f t="shared" si="1574"/>
        <v>0</v>
      </c>
    </row>
    <row r="100570" spans="1:7" x14ac:dyDescent="0.3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>VLOOKUP(D100570,J:K,2,0)</f>
        <v>44105.618298611109</v>
      </c>
      <c r="G100570" s="6">
        <f t="shared" si="1574"/>
        <v>0</v>
      </c>
    </row>
    <row r="100571" spans="1:7" x14ac:dyDescent="0.3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>VLOOKUP(D100571,J:K,2,0)</f>
        <v>44230.843599537038</v>
      </c>
      <c r="G100571" s="6">
        <f t="shared" si="1574"/>
        <v>0</v>
      </c>
    </row>
    <row r="100572" spans="1:7" x14ac:dyDescent="0.3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>VLOOKUP(D100572,J:K,2,0)</f>
        <v>44197.109861111108</v>
      </c>
      <c r="G100572" s="6">
        <f t="shared" si="1574"/>
        <v>0</v>
      </c>
    </row>
    <row r="100573" spans="1:7" x14ac:dyDescent="0.3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>VLOOKUP(D100573,J:K,2,0)</f>
        <v>44256.982638888891</v>
      </c>
      <c r="G100573" s="6">
        <f t="shared" si="1574"/>
        <v>0</v>
      </c>
    </row>
    <row r="100574" spans="1:7" x14ac:dyDescent="0.3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>VLOOKUP(D100574,J:K,2,0)</f>
        <v>44075.111851851849</v>
      </c>
      <c r="G100574" s="6">
        <f t="shared" si="1574"/>
        <v>0</v>
      </c>
    </row>
    <row r="100575" spans="1:7" x14ac:dyDescent="0.3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>VLOOKUP(D100575,J:K,2,0)</f>
        <v>44076.1249537037</v>
      </c>
      <c r="G100575" s="6">
        <f t="shared" si="1574"/>
        <v>0</v>
      </c>
    </row>
    <row r="100576" spans="1:7" x14ac:dyDescent="0.3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>VLOOKUP(D100576,J:K,2,0)</f>
        <v>44044.450995370367</v>
      </c>
      <c r="G100576" s="6">
        <f t="shared" si="1574"/>
        <v>0</v>
      </c>
    </row>
    <row r="100577" spans="1:7" x14ac:dyDescent="0.3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>VLOOKUP(D100577,J:K,2,0)</f>
        <v>44013.682164351849</v>
      </c>
      <c r="G100577" s="6">
        <f t="shared" si="1574"/>
        <v>0</v>
      </c>
    </row>
    <row r="100578" spans="1:7" x14ac:dyDescent="0.3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>VLOOKUP(D100578,J:K,2,0)</f>
        <v>43922.838472222225</v>
      </c>
      <c r="G100578" s="6">
        <f t="shared" si="1574"/>
        <v>0</v>
      </c>
    </row>
    <row r="100579" spans="1:7" x14ac:dyDescent="0.3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>VLOOKUP(D100579,J:K,2,0)</f>
        <v>44013.023599537039</v>
      </c>
      <c r="G100579" s="6">
        <f t="shared" si="1574"/>
        <v>0</v>
      </c>
    </row>
    <row r="100580" spans="1:7" x14ac:dyDescent="0.3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>VLOOKUP(D100580,J:K,2,0)</f>
        <v>43986.256631944445</v>
      </c>
      <c r="G100580" s="6">
        <f t="shared" si="1574"/>
        <v>0</v>
      </c>
    </row>
    <row r="100581" spans="1:7" x14ac:dyDescent="0.3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>VLOOKUP(D100581,J:K,2,0)</f>
        <v>44288.103321759256</v>
      </c>
      <c r="G100581" s="6">
        <f t="shared" si="1574"/>
        <v>0</v>
      </c>
    </row>
    <row r="100582" spans="1:7" x14ac:dyDescent="0.3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>VLOOKUP(D100582,J:K,2,0)</f>
        <v>44136.587361111109</v>
      </c>
      <c r="G100582" s="6">
        <f t="shared" si="1574"/>
        <v>0</v>
      </c>
    </row>
    <row r="100583" spans="1:7" x14ac:dyDescent="0.3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>VLOOKUP(D100583,J:K,2,0)</f>
        <v>44166.349050925928</v>
      </c>
      <c r="G100583" s="6">
        <f t="shared" si="1574"/>
        <v>0</v>
      </c>
    </row>
    <row r="100584" spans="1:7" x14ac:dyDescent="0.3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>VLOOKUP(D100584,J:K,2,0)</f>
        <v>44015.97284722222</v>
      </c>
      <c r="G100584" s="6">
        <f t="shared" si="1574"/>
        <v>0</v>
      </c>
    </row>
    <row r="100585" spans="1:7" x14ac:dyDescent="0.3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>VLOOKUP(D100585,J:K,2,0)</f>
        <v>43923.46261574074</v>
      </c>
      <c r="G100585" s="6">
        <f t="shared" si="1574"/>
        <v>0</v>
      </c>
    </row>
    <row r="100586" spans="1:7" x14ac:dyDescent="0.3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>VLOOKUP(D100586,J:K,2,0)</f>
        <v>44256.091504629629</v>
      </c>
      <c r="G100586" s="6">
        <f t="shared" si="1574"/>
        <v>0</v>
      </c>
    </row>
    <row r="100587" spans="1:7" x14ac:dyDescent="0.3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>VLOOKUP(D100587,J:K,2,0)</f>
        <v>44287.439351851855</v>
      </c>
      <c r="G100587" s="6">
        <f t="shared" si="1574"/>
        <v>0</v>
      </c>
    </row>
    <row r="100588" spans="1:7" x14ac:dyDescent="0.3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>VLOOKUP(D100588,J:K,2,0)</f>
        <v>44136.620497685188</v>
      </c>
      <c r="G100588" s="6">
        <f t="shared" si="1574"/>
        <v>0</v>
      </c>
    </row>
    <row r="100589" spans="1:7" x14ac:dyDescent="0.3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>VLOOKUP(D100589,J:K,2,0)</f>
        <v>44288.55704861111</v>
      </c>
      <c r="G100589" s="6">
        <f t="shared" si="1574"/>
        <v>0</v>
      </c>
    </row>
    <row r="100590" spans="1:7" x14ac:dyDescent="0.3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>VLOOKUP(D100590,J:K,2,0)</f>
        <v>44075.110925925925</v>
      </c>
      <c r="G100590" s="6">
        <f t="shared" si="1574"/>
        <v>0</v>
      </c>
    </row>
    <row r="100591" spans="1:7" x14ac:dyDescent="0.3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>VLOOKUP(D100591,J:K,2,0)</f>
        <v>44044.189236111109</v>
      </c>
      <c r="G100591" s="6">
        <f t="shared" si="1574"/>
        <v>0</v>
      </c>
    </row>
    <row r="100592" spans="1:7" x14ac:dyDescent="0.3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>VLOOKUP(D100592,J:K,2,0)</f>
        <v>44044.127384259256</v>
      </c>
      <c r="G100592" s="6">
        <f t="shared" si="1574"/>
        <v>0</v>
      </c>
    </row>
    <row r="100593" spans="1:7" x14ac:dyDescent="0.3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>VLOOKUP(D100593,J:K,2,0)</f>
        <v>44044.821122685185</v>
      </c>
      <c r="G100593" s="6">
        <f t="shared" si="1574"/>
        <v>0</v>
      </c>
    </row>
    <row r="100594" spans="1:7" x14ac:dyDescent="0.3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>VLOOKUP(D100594,J:K,2,0)</f>
        <v>43835.220995370371</v>
      </c>
      <c r="G100594" s="6">
        <f t="shared" si="1574"/>
        <v>0</v>
      </c>
    </row>
    <row r="100595" spans="1:7" x14ac:dyDescent="0.3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>VLOOKUP(D100595,J:K,2,0)</f>
        <v>44256.235601851855</v>
      </c>
      <c r="G100595" s="6">
        <f t="shared" si="1574"/>
        <v>0</v>
      </c>
    </row>
    <row r="100596" spans="1:7" x14ac:dyDescent="0.3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>VLOOKUP(D100596,J:K,2,0)</f>
        <v>44287.487060185187</v>
      </c>
      <c r="G100596" s="6">
        <f t="shared" si="1574"/>
        <v>0</v>
      </c>
    </row>
    <row r="100597" spans="1:7" x14ac:dyDescent="0.3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>VLOOKUP(D100597,J:K,2,0)</f>
        <v>44106.289375</v>
      </c>
      <c r="G100597" s="6">
        <f t="shared" si="1574"/>
        <v>0</v>
      </c>
    </row>
    <row r="100598" spans="1:7" x14ac:dyDescent="0.3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>VLOOKUP(D100598,J:K,2,0)</f>
        <v>44197.072800925926</v>
      </c>
      <c r="G100598" s="6">
        <f t="shared" si="1574"/>
        <v>0</v>
      </c>
    </row>
    <row r="100599" spans="1:7" x14ac:dyDescent="0.3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>VLOOKUP(D100599,J:K,2,0)</f>
        <v>44198.024780092594</v>
      </c>
      <c r="G100599" s="6">
        <f t="shared" si="1574"/>
        <v>0</v>
      </c>
    </row>
    <row r="100600" spans="1:7" x14ac:dyDescent="0.3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>VLOOKUP(D100600,J:K,2,0)</f>
        <v>43833.741469907407</v>
      </c>
      <c r="G100600" s="6">
        <f t="shared" si="1574"/>
        <v>0</v>
      </c>
    </row>
    <row r="100601" spans="1:7" x14ac:dyDescent="0.3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>VLOOKUP(D100601,J:K,2,0)</f>
        <v>44106.289375</v>
      </c>
      <c r="G100601" s="6">
        <f t="shared" si="1574"/>
        <v>0</v>
      </c>
    </row>
    <row r="100602" spans="1:7" x14ac:dyDescent="0.3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>VLOOKUP(D100602,J:K,2,0)</f>
        <v>43922.429456018515</v>
      </c>
      <c r="G100602" s="6">
        <f t="shared" si="1574"/>
        <v>0</v>
      </c>
    </row>
    <row r="100603" spans="1:7" x14ac:dyDescent="0.3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>VLOOKUP(D100603,J:K,2,0)</f>
        <v>43922.923217592594</v>
      </c>
      <c r="G100603" s="6">
        <f t="shared" si="1574"/>
        <v>0</v>
      </c>
    </row>
    <row r="100604" spans="1:7" x14ac:dyDescent="0.3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>VLOOKUP(D100604,J:K,2,0)</f>
        <v>44197.188854166663</v>
      </c>
      <c r="G100604" s="6">
        <f t="shared" si="1574"/>
        <v>0</v>
      </c>
    </row>
    <row r="100605" spans="1:7" x14ac:dyDescent="0.3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>VLOOKUP(D100605,J:K,2,0)</f>
        <v>43985.126192129632</v>
      </c>
      <c r="G100605" s="6">
        <f t="shared" si="1574"/>
        <v>0</v>
      </c>
    </row>
    <row r="100606" spans="1:7" x14ac:dyDescent="0.3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>VLOOKUP(D100606,J:K,2,0)</f>
        <v>43952.918958333335</v>
      </c>
      <c r="G100606" s="6">
        <f t="shared" si="1574"/>
        <v>0</v>
      </c>
    </row>
    <row r="100607" spans="1:7" x14ac:dyDescent="0.3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>VLOOKUP(D100607,J:K,2,0)</f>
        <v>44136.161643518521</v>
      </c>
      <c r="G100607" s="6">
        <f t="shared" si="1574"/>
        <v>0</v>
      </c>
    </row>
    <row r="100608" spans="1:7" x14ac:dyDescent="0.3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>VLOOKUP(D100608,J:K,2,0)</f>
        <v>44136.199131944442</v>
      </c>
      <c r="G100608" s="6">
        <f t="shared" si="1574"/>
        <v>0</v>
      </c>
    </row>
    <row r="100609" spans="1:7" x14ac:dyDescent="0.3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>VLOOKUP(D100609,J:K,2,0)</f>
        <v>43983.321377314816</v>
      </c>
      <c r="G100609" s="6">
        <f t="shared" si="1574"/>
        <v>0</v>
      </c>
    </row>
    <row r="100610" spans="1:7" x14ac:dyDescent="0.3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>VLOOKUP(D100610,J:K,2,0)</f>
        <v>43892.460312499999</v>
      </c>
      <c r="G100610" s="6">
        <f t="shared" si="1574"/>
        <v>0</v>
      </c>
    </row>
    <row r="100611" spans="1:7" x14ac:dyDescent="0.3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>VLOOKUP(D100611,J:K,2,0)</f>
        <v>44197.133923611109</v>
      </c>
      <c r="G100611" s="6">
        <f t="shared" ref="G100611:G100674" si="1575">IF(F100611=C100611, 1, 0)</f>
        <v>0</v>
      </c>
    </row>
    <row r="100612" spans="1:7" x14ac:dyDescent="0.3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>VLOOKUP(D100612,J:K,2,0)</f>
        <v>44258.586516203701</v>
      </c>
      <c r="G100612" s="6">
        <f t="shared" si="1575"/>
        <v>0</v>
      </c>
    </row>
    <row r="100613" spans="1:7" x14ac:dyDescent="0.3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>VLOOKUP(D100613,J:K,2,0)</f>
        <v>43952.334629629629</v>
      </c>
      <c r="G100613" s="6">
        <f t="shared" si="1575"/>
        <v>0</v>
      </c>
    </row>
    <row r="100614" spans="1:7" x14ac:dyDescent="0.3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>VLOOKUP(D100614,J:K,2,0)</f>
        <v>44044.170370370368</v>
      </c>
      <c r="G100614" s="6">
        <f t="shared" si="1575"/>
        <v>0</v>
      </c>
    </row>
    <row r="100615" spans="1:7" x14ac:dyDescent="0.3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>VLOOKUP(D100615,J:K,2,0)</f>
        <v>44136.667731481481</v>
      </c>
      <c r="G100615" s="6">
        <f t="shared" si="1575"/>
        <v>0</v>
      </c>
    </row>
    <row r="100616" spans="1:7" x14ac:dyDescent="0.3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>VLOOKUP(D100616,J:K,2,0)</f>
        <v>44105.438530092593</v>
      </c>
      <c r="G100616" s="6">
        <f t="shared" si="1575"/>
        <v>0</v>
      </c>
    </row>
    <row r="100617" spans="1:7" x14ac:dyDescent="0.3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>VLOOKUP(D100617,J:K,2,0)</f>
        <v>44105.054895833331</v>
      </c>
      <c r="G100617" s="6">
        <f t="shared" si="1575"/>
        <v>0</v>
      </c>
    </row>
    <row r="100618" spans="1:7" x14ac:dyDescent="0.3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>VLOOKUP(D100618,J:K,2,0)</f>
        <v>43831.426666666666</v>
      </c>
      <c r="G100618" s="6">
        <f t="shared" si="1575"/>
        <v>0</v>
      </c>
    </row>
    <row r="100619" spans="1:7" x14ac:dyDescent="0.3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>VLOOKUP(D100619,J:K,2,0)</f>
        <v>43983.320763888885</v>
      </c>
      <c r="G100619" s="6">
        <f t="shared" si="1575"/>
        <v>0</v>
      </c>
    </row>
    <row r="100620" spans="1:7" x14ac:dyDescent="0.3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>VLOOKUP(D100620,J:K,2,0)</f>
        <v>44287.032349537039</v>
      </c>
      <c r="G100620" s="6">
        <f t="shared" si="1575"/>
        <v>0</v>
      </c>
    </row>
    <row r="100621" spans="1:7" x14ac:dyDescent="0.3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>VLOOKUP(D100621,J:K,2,0)</f>
        <v>44136.099861111114</v>
      </c>
      <c r="G100621" s="6">
        <f t="shared" si="1575"/>
        <v>0</v>
      </c>
    </row>
    <row r="100622" spans="1:7" x14ac:dyDescent="0.3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>VLOOKUP(D100622,J:K,2,0)</f>
        <v>44229.316608796296</v>
      </c>
      <c r="G100622" s="6">
        <f t="shared" si="1575"/>
        <v>0</v>
      </c>
    </row>
    <row r="100623" spans="1:7" x14ac:dyDescent="0.3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>VLOOKUP(D100623,J:K,2,0)</f>
        <v>44256.605046296296</v>
      </c>
      <c r="G100623" s="6">
        <f t="shared" si="1575"/>
        <v>0</v>
      </c>
    </row>
    <row r="100624" spans="1:7" x14ac:dyDescent="0.3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>VLOOKUP(D100624,J:K,2,0)</f>
        <v>44166.081365740742</v>
      </c>
      <c r="G100624" s="6">
        <f t="shared" si="1575"/>
        <v>0</v>
      </c>
    </row>
    <row r="100625" spans="1:7" x14ac:dyDescent="0.3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>VLOOKUP(D100625,J:K,2,0)</f>
        <v>44137.036446759259</v>
      </c>
      <c r="G100625" s="6">
        <f t="shared" si="1575"/>
        <v>0</v>
      </c>
    </row>
    <row r="100626" spans="1:7" x14ac:dyDescent="0.3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>VLOOKUP(D100626,J:K,2,0)</f>
        <v>44044.098761574074</v>
      </c>
      <c r="G100626" s="6">
        <f t="shared" si="1575"/>
        <v>0</v>
      </c>
    </row>
    <row r="100627" spans="1:7" x14ac:dyDescent="0.3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>VLOOKUP(D100627,J:K,2,0)</f>
        <v>44198.154768518521</v>
      </c>
      <c r="G100627" s="6">
        <f t="shared" si="1575"/>
        <v>0</v>
      </c>
    </row>
    <row r="100628" spans="1:7" x14ac:dyDescent="0.3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>VLOOKUP(D100628,J:K,2,0)</f>
        <v>44075.387592592589</v>
      </c>
      <c r="G100628" s="6">
        <f t="shared" si="1575"/>
        <v>0</v>
      </c>
    </row>
    <row r="100629" spans="1:7" x14ac:dyDescent="0.3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>VLOOKUP(D100629,J:K,2,0)</f>
        <v>43983.596550925926</v>
      </c>
      <c r="G100629" s="6">
        <f t="shared" si="1575"/>
        <v>0</v>
      </c>
    </row>
    <row r="100630" spans="1:7" x14ac:dyDescent="0.3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>VLOOKUP(D100630,J:K,2,0)</f>
        <v>44166.169814814813</v>
      </c>
      <c r="G100630" s="6">
        <f t="shared" si="1575"/>
        <v>0</v>
      </c>
    </row>
    <row r="100631" spans="1:7" x14ac:dyDescent="0.3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>VLOOKUP(D100631,J:K,2,0)</f>
        <v>43862.029675925929</v>
      </c>
      <c r="G100631" s="6">
        <f t="shared" si="1575"/>
        <v>0</v>
      </c>
    </row>
    <row r="100632" spans="1:7" x14ac:dyDescent="0.3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>VLOOKUP(D100632,J:K,2,0)</f>
        <v>44075.264965277776</v>
      </c>
      <c r="G100632" s="6">
        <f t="shared" si="1575"/>
        <v>0</v>
      </c>
    </row>
    <row r="100633" spans="1:7" x14ac:dyDescent="0.3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>VLOOKUP(D100633,J:K,2,0)</f>
        <v>44228.637395833335</v>
      </c>
      <c r="G100633" s="6">
        <f t="shared" si="1575"/>
        <v>0</v>
      </c>
    </row>
    <row r="100634" spans="1:7" x14ac:dyDescent="0.3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>VLOOKUP(D100634,J:K,2,0)</f>
        <v>44287.798333333332</v>
      </c>
      <c r="G100634" s="6">
        <f t="shared" si="1575"/>
        <v>0</v>
      </c>
    </row>
    <row r="100635" spans="1:7" x14ac:dyDescent="0.3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>VLOOKUP(D100635,J:K,2,0)</f>
        <v>43891.070462962962</v>
      </c>
      <c r="G100635" s="6">
        <f t="shared" si="1575"/>
        <v>0</v>
      </c>
    </row>
    <row r="100636" spans="1:7" x14ac:dyDescent="0.3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>VLOOKUP(D100636,J:K,2,0)</f>
        <v>44167.442152777781</v>
      </c>
      <c r="G100636" s="6">
        <f t="shared" si="1575"/>
        <v>0</v>
      </c>
    </row>
    <row r="100637" spans="1:7" x14ac:dyDescent="0.3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>VLOOKUP(D100637,J:K,2,0)</f>
        <v>44228.372673611113</v>
      </c>
      <c r="G100637" s="6">
        <f t="shared" si="1575"/>
        <v>0</v>
      </c>
    </row>
    <row r="100638" spans="1:7" x14ac:dyDescent="0.3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>VLOOKUP(D100638,J:K,2,0)</f>
        <v>44075.447638888887</v>
      </c>
      <c r="G100638" s="6">
        <f t="shared" si="1575"/>
        <v>0</v>
      </c>
    </row>
    <row r="100639" spans="1:7" x14ac:dyDescent="0.3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>VLOOKUP(D100639,J:K,2,0)</f>
        <v>44200.374178240738</v>
      </c>
      <c r="G100639" s="6">
        <f t="shared" si="1575"/>
        <v>0</v>
      </c>
    </row>
    <row r="100640" spans="1:7" x14ac:dyDescent="0.3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>VLOOKUP(D100640,J:K,2,0)</f>
        <v>44076.571203703701</v>
      </c>
      <c r="G100640" s="6">
        <f t="shared" si="1575"/>
        <v>0</v>
      </c>
    </row>
    <row r="100641" spans="1:7" x14ac:dyDescent="0.3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>VLOOKUP(D100641,J:K,2,0)</f>
        <v>44045.331446759257</v>
      </c>
      <c r="G100641" s="6">
        <f t="shared" si="1575"/>
        <v>0</v>
      </c>
    </row>
    <row r="100642" spans="1:7" x14ac:dyDescent="0.3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>VLOOKUP(D100642,J:K,2,0)</f>
        <v>43986.256631944445</v>
      </c>
      <c r="G100642" s="6">
        <f t="shared" si="1575"/>
        <v>0</v>
      </c>
    </row>
    <row r="100643" spans="1:7" x14ac:dyDescent="0.3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>VLOOKUP(D100643,J:K,2,0)</f>
        <v>43833.01934027778</v>
      </c>
      <c r="G100643" s="6">
        <f t="shared" si="1575"/>
        <v>0</v>
      </c>
    </row>
    <row r="100644" spans="1:7" x14ac:dyDescent="0.3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>VLOOKUP(D100644,J:K,2,0)</f>
        <v>44256.056493055556</v>
      </c>
      <c r="G100644" s="6">
        <f t="shared" si="1575"/>
        <v>0</v>
      </c>
    </row>
    <row r="100645" spans="1:7" x14ac:dyDescent="0.3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>VLOOKUP(D100645,J:K,2,0)</f>
        <v>44258.586516203701</v>
      </c>
      <c r="G100645" s="6">
        <f t="shared" si="1575"/>
        <v>0</v>
      </c>
    </row>
    <row r="100646" spans="1:7" x14ac:dyDescent="0.3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>VLOOKUP(D100646,J:K,2,0)</f>
        <v>43922.969097222223</v>
      </c>
      <c r="G100646" s="6">
        <f t="shared" si="1575"/>
        <v>0</v>
      </c>
    </row>
    <row r="100647" spans="1:7" x14ac:dyDescent="0.3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>VLOOKUP(D100647,J:K,2,0)</f>
        <v>43832.040196759262</v>
      </c>
      <c r="G100647" s="6">
        <f t="shared" si="1575"/>
        <v>0</v>
      </c>
    </row>
    <row r="100648" spans="1:7" x14ac:dyDescent="0.3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>VLOOKUP(D100648,J:K,2,0)</f>
        <v>43952.015902777777</v>
      </c>
      <c r="G100648" s="6">
        <f t="shared" si="1575"/>
        <v>0</v>
      </c>
    </row>
    <row r="100649" spans="1:7" x14ac:dyDescent="0.3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>VLOOKUP(D100649,J:K,2,0)</f>
        <v>44044.306481481479</v>
      </c>
      <c r="G100649" s="6">
        <f t="shared" si="1575"/>
        <v>0</v>
      </c>
    </row>
    <row r="100650" spans="1:7" x14ac:dyDescent="0.3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>VLOOKUP(D100650,J:K,2,0)</f>
        <v>44137.493807870371</v>
      </c>
      <c r="G100650" s="6">
        <f t="shared" si="1575"/>
        <v>0</v>
      </c>
    </row>
    <row r="100651" spans="1:7" x14ac:dyDescent="0.3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>VLOOKUP(D100651,J:K,2,0)</f>
        <v>44166.429490740738</v>
      </c>
      <c r="G100651" s="6">
        <f t="shared" si="1575"/>
        <v>0</v>
      </c>
    </row>
    <row r="100652" spans="1:7" x14ac:dyDescent="0.3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>VLOOKUP(D100652,J:K,2,0)</f>
        <v>44105.143101851849</v>
      </c>
      <c r="G100652" s="6">
        <f t="shared" si="1575"/>
        <v>0</v>
      </c>
    </row>
    <row r="100653" spans="1:7" x14ac:dyDescent="0.3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>VLOOKUP(D100653,J:K,2,0)</f>
        <v>44256.280833333331</v>
      </c>
      <c r="G100653" s="6">
        <f t="shared" si="1575"/>
        <v>0</v>
      </c>
    </row>
    <row r="100654" spans="1:7" x14ac:dyDescent="0.3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>VLOOKUP(D100654,J:K,2,0)</f>
        <v>44075.480567129627</v>
      </c>
      <c r="G100654" s="6">
        <f t="shared" si="1575"/>
        <v>0</v>
      </c>
    </row>
    <row r="100655" spans="1:7" x14ac:dyDescent="0.3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>VLOOKUP(D100655,J:K,2,0)</f>
        <v>43832.876203703701</v>
      </c>
      <c r="G100655" s="6">
        <f t="shared" si="1575"/>
        <v>0</v>
      </c>
    </row>
    <row r="100656" spans="1:7" x14ac:dyDescent="0.3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>VLOOKUP(D100656,J:K,2,0)</f>
        <v>44256.280833333331</v>
      </c>
      <c r="G100656" s="6">
        <f t="shared" si="1575"/>
        <v>0</v>
      </c>
    </row>
    <row r="100657" spans="1:7" x14ac:dyDescent="0.3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>VLOOKUP(D100657,J:K,2,0)</f>
        <v>44228.557557870372</v>
      </c>
      <c r="G100657" s="6">
        <f t="shared" si="1575"/>
        <v>0</v>
      </c>
    </row>
    <row r="100658" spans="1:7" x14ac:dyDescent="0.3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>VLOOKUP(D100658,J:K,2,0)</f>
        <v>44013.007175925923</v>
      </c>
      <c r="G100658" s="6">
        <f t="shared" si="1575"/>
        <v>0</v>
      </c>
    </row>
    <row r="100659" spans="1:7" x14ac:dyDescent="0.3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>VLOOKUP(D100659,J:K,2,0)</f>
        <v>44013.102743055555</v>
      </c>
      <c r="G100659" s="6">
        <f t="shared" si="1575"/>
        <v>0</v>
      </c>
    </row>
    <row r="100660" spans="1:7" x14ac:dyDescent="0.3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>VLOOKUP(D100660,J:K,2,0)</f>
        <v>44044.170370370368</v>
      </c>
      <c r="G100660" s="6">
        <f t="shared" si="1575"/>
        <v>0</v>
      </c>
    </row>
    <row r="100661" spans="1:7" x14ac:dyDescent="0.3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>VLOOKUP(D100661,J:K,2,0)</f>
        <v>43922.334780092591</v>
      </c>
      <c r="G100661" s="6">
        <f t="shared" si="1575"/>
        <v>0</v>
      </c>
    </row>
    <row r="100662" spans="1:7" x14ac:dyDescent="0.3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>VLOOKUP(D100662,J:K,2,0)</f>
        <v>44200.374178240738</v>
      </c>
      <c r="G100662" s="6">
        <f t="shared" si="1575"/>
        <v>0</v>
      </c>
    </row>
    <row r="100663" spans="1:7" x14ac:dyDescent="0.3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>VLOOKUP(D100663,J:K,2,0)</f>
        <v>44013.682164351849</v>
      </c>
      <c r="G100663" s="6">
        <f t="shared" si="1575"/>
        <v>0</v>
      </c>
    </row>
    <row r="100664" spans="1:7" x14ac:dyDescent="0.3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>VLOOKUP(D100664,J:K,2,0)</f>
        <v>44105.466736111113</v>
      </c>
      <c r="G100664" s="6">
        <f t="shared" si="1575"/>
        <v>0</v>
      </c>
    </row>
    <row r="100665" spans="1:7" x14ac:dyDescent="0.3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>VLOOKUP(D100665,J:K,2,0)</f>
        <v>43891.224456018521</v>
      </c>
      <c r="G100665" s="6">
        <f t="shared" si="1575"/>
        <v>0</v>
      </c>
    </row>
    <row r="100666" spans="1:7" x14ac:dyDescent="0.3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>VLOOKUP(D100666,J:K,2,0)</f>
        <v>44105.438530092593</v>
      </c>
      <c r="G100666" s="6">
        <f t="shared" si="1575"/>
        <v>0</v>
      </c>
    </row>
    <row r="100667" spans="1:7" x14ac:dyDescent="0.3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>VLOOKUP(D100667,J:K,2,0)</f>
        <v>44166.252939814818</v>
      </c>
      <c r="G100667" s="6">
        <f t="shared" si="1575"/>
        <v>0</v>
      </c>
    </row>
    <row r="100668" spans="1:7" x14ac:dyDescent="0.3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>VLOOKUP(D100668,J:K,2,0)</f>
        <v>43983.321377314816</v>
      </c>
      <c r="G100668" s="6">
        <f t="shared" si="1575"/>
        <v>0</v>
      </c>
    </row>
    <row r="100669" spans="1:7" x14ac:dyDescent="0.3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>VLOOKUP(D100669,J:K,2,0)</f>
        <v>44137.145752314813</v>
      </c>
      <c r="G100669" s="6">
        <f t="shared" si="1575"/>
        <v>0</v>
      </c>
    </row>
    <row r="100670" spans="1:7" x14ac:dyDescent="0.3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>VLOOKUP(D100670,J:K,2,0)</f>
        <v>44105.430879629632</v>
      </c>
      <c r="G100670" s="6">
        <f t="shared" si="1575"/>
        <v>0</v>
      </c>
    </row>
    <row r="100671" spans="1:7" x14ac:dyDescent="0.3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>VLOOKUP(D100671,J:K,2,0)</f>
        <v>44228.863761574074</v>
      </c>
      <c r="G100671" s="6">
        <f t="shared" si="1575"/>
        <v>0</v>
      </c>
    </row>
    <row r="100672" spans="1:7" x14ac:dyDescent="0.3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>VLOOKUP(D100672,J:K,2,0)</f>
        <v>43891.105428240742</v>
      </c>
      <c r="G100672" s="6">
        <f t="shared" si="1575"/>
        <v>0</v>
      </c>
    </row>
    <row r="100673" spans="1:7" x14ac:dyDescent="0.3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>VLOOKUP(D100673,J:K,2,0)</f>
        <v>44106.289375</v>
      </c>
      <c r="G100673" s="6">
        <f t="shared" si="1575"/>
        <v>0</v>
      </c>
    </row>
    <row r="100674" spans="1:7" x14ac:dyDescent="0.3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>VLOOKUP(D100674,J:K,2,0)</f>
        <v>44013.745717592596</v>
      </c>
      <c r="G100674" s="6">
        <f t="shared" si="1575"/>
        <v>0</v>
      </c>
    </row>
    <row r="100675" spans="1:7" x14ac:dyDescent="0.3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>VLOOKUP(D100675,J:K,2,0)</f>
        <v>44288.55704861111</v>
      </c>
      <c r="G100675" s="6">
        <f t="shared" ref="G100675:G100738" si="1576">IF(F100675=C100675, 1, 0)</f>
        <v>0</v>
      </c>
    </row>
    <row r="100676" spans="1:7" x14ac:dyDescent="0.3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>VLOOKUP(D100676,J:K,2,0)</f>
        <v>44167.584826388891</v>
      </c>
      <c r="G100676" s="6">
        <f t="shared" si="1576"/>
        <v>0</v>
      </c>
    </row>
    <row r="100677" spans="1:7" x14ac:dyDescent="0.3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>VLOOKUP(D100677,J:K,2,0)</f>
        <v>44136.161643518521</v>
      </c>
      <c r="G100677" s="6">
        <f t="shared" si="1576"/>
        <v>0</v>
      </c>
    </row>
    <row r="100678" spans="1:7" x14ac:dyDescent="0.3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>VLOOKUP(D100678,J:K,2,0)</f>
        <v>44256.091504629629</v>
      </c>
      <c r="G100678" s="6">
        <f t="shared" si="1576"/>
        <v>0</v>
      </c>
    </row>
    <row r="100679" spans="1:7" x14ac:dyDescent="0.3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>VLOOKUP(D100679,J:K,2,0)</f>
        <v>44287.973437499997</v>
      </c>
      <c r="G100679" s="6">
        <f t="shared" si="1576"/>
        <v>0</v>
      </c>
    </row>
    <row r="100680" spans="1:7" x14ac:dyDescent="0.3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>VLOOKUP(D100680,J:K,2,0)</f>
        <v>43862.838495370372</v>
      </c>
      <c r="G100680" s="6">
        <f t="shared" si="1576"/>
        <v>0</v>
      </c>
    </row>
    <row r="100681" spans="1:7" x14ac:dyDescent="0.3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>VLOOKUP(D100681,J:K,2,0)</f>
        <v>43835.019953703704</v>
      </c>
      <c r="G100681" s="6">
        <f t="shared" si="1576"/>
        <v>0</v>
      </c>
    </row>
    <row r="100682" spans="1:7" x14ac:dyDescent="0.3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>VLOOKUP(D100682,J:K,2,0)</f>
        <v>44197.197187500002</v>
      </c>
      <c r="G100682" s="6">
        <f t="shared" si="1576"/>
        <v>0</v>
      </c>
    </row>
    <row r="100683" spans="1:7" x14ac:dyDescent="0.3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>VLOOKUP(D100683,J:K,2,0)</f>
        <v>43985.458460648151</v>
      </c>
      <c r="G100683" s="6">
        <f t="shared" si="1576"/>
        <v>0</v>
      </c>
    </row>
    <row r="100684" spans="1:7" x14ac:dyDescent="0.3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>VLOOKUP(D100684,J:K,2,0)</f>
        <v>43836.127511574072</v>
      </c>
      <c r="G100684" s="6">
        <f t="shared" si="1576"/>
        <v>0</v>
      </c>
    </row>
    <row r="100685" spans="1:7" x14ac:dyDescent="0.3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>VLOOKUP(D100685,J:K,2,0)</f>
        <v>44228.372673611113</v>
      </c>
      <c r="G100685" s="6">
        <f t="shared" si="1576"/>
        <v>0</v>
      </c>
    </row>
    <row r="100686" spans="1:7" x14ac:dyDescent="0.3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>VLOOKUP(D100686,J:K,2,0)</f>
        <v>44287.415277777778</v>
      </c>
      <c r="G100686" s="6">
        <f t="shared" si="1576"/>
        <v>0</v>
      </c>
    </row>
    <row r="100687" spans="1:7" x14ac:dyDescent="0.3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>VLOOKUP(D100687,J:K,2,0)</f>
        <v>44044.362303240741</v>
      </c>
      <c r="G100687" s="6">
        <f t="shared" si="1576"/>
        <v>0</v>
      </c>
    </row>
    <row r="100688" spans="1:7" x14ac:dyDescent="0.3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>VLOOKUP(D100688,J:K,2,0)</f>
        <v>43953.841516203705</v>
      </c>
      <c r="G100688" s="6">
        <f t="shared" si="1576"/>
        <v>0</v>
      </c>
    </row>
    <row r="100689" spans="1:7" x14ac:dyDescent="0.3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>VLOOKUP(D100689,J:K,2,0)</f>
        <v>44197.428252314814</v>
      </c>
      <c r="G100689" s="6">
        <f t="shared" si="1576"/>
        <v>0</v>
      </c>
    </row>
    <row r="100690" spans="1:7" x14ac:dyDescent="0.3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>VLOOKUP(D100690,J:K,2,0)</f>
        <v>44288.22384259259</v>
      </c>
      <c r="G100690" s="6">
        <f t="shared" si="1576"/>
        <v>0</v>
      </c>
    </row>
    <row r="100691" spans="1:7" x14ac:dyDescent="0.3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>VLOOKUP(D100691,J:K,2,0)</f>
        <v>43922.213738425926</v>
      </c>
      <c r="G100691" s="6">
        <f t="shared" si="1576"/>
        <v>0</v>
      </c>
    </row>
    <row r="100692" spans="1:7" x14ac:dyDescent="0.3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>VLOOKUP(D100692,J:K,2,0)</f>
        <v>44288.55704861111</v>
      </c>
      <c r="G100692" s="6">
        <f t="shared" si="1576"/>
        <v>0</v>
      </c>
    </row>
    <row r="100693" spans="1:7" x14ac:dyDescent="0.3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>VLOOKUP(D100693,J:K,2,0)</f>
        <v>43983.43540509259</v>
      </c>
      <c r="G100693" s="6">
        <f t="shared" si="1576"/>
        <v>0</v>
      </c>
    </row>
    <row r="100694" spans="1:7" x14ac:dyDescent="0.3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>VLOOKUP(D100694,J:K,2,0)</f>
        <v>44200.542662037034</v>
      </c>
      <c r="G100694" s="6">
        <f t="shared" si="1576"/>
        <v>0</v>
      </c>
    </row>
    <row r="100695" spans="1:7" x14ac:dyDescent="0.3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>VLOOKUP(D100695,J:K,2,0)</f>
        <v>44106.289375</v>
      </c>
      <c r="G100695" s="6">
        <f t="shared" si="1576"/>
        <v>0</v>
      </c>
    </row>
    <row r="100696" spans="1:7" x14ac:dyDescent="0.3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>VLOOKUP(D100696,J:K,2,0)</f>
        <v>43862.029675925929</v>
      </c>
      <c r="G100696" s="6">
        <f t="shared" si="1576"/>
        <v>0</v>
      </c>
    </row>
    <row r="100697" spans="1:7" x14ac:dyDescent="0.3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>VLOOKUP(D100697,J:K,2,0)</f>
        <v>44256.280833333331</v>
      </c>
      <c r="G100697" s="6">
        <f t="shared" si="1576"/>
        <v>0</v>
      </c>
    </row>
    <row r="100698" spans="1:7" x14ac:dyDescent="0.3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>VLOOKUP(D100698,J:K,2,0)</f>
        <v>44197.986354166664</v>
      </c>
      <c r="G100698" s="6">
        <f t="shared" si="1576"/>
        <v>0</v>
      </c>
    </row>
    <row r="100699" spans="1:7" x14ac:dyDescent="0.3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>VLOOKUP(D100699,J:K,2,0)</f>
        <v>44166.169814814813</v>
      </c>
      <c r="G100699" s="6">
        <f t="shared" si="1576"/>
        <v>0</v>
      </c>
    </row>
    <row r="100700" spans="1:7" x14ac:dyDescent="0.3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>VLOOKUP(D100700,J:K,2,0)</f>
        <v>44287.207592592589</v>
      </c>
      <c r="G100700" s="6">
        <f t="shared" si="1576"/>
        <v>0</v>
      </c>
    </row>
    <row r="100701" spans="1:7" x14ac:dyDescent="0.3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>VLOOKUP(D100701,J:K,2,0)</f>
        <v>43922.923217592594</v>
      </c>
      <c r="G100701" s="6">
        <f t="shared" si="1576"/>
        <v>0</v>
      </c>
    </row>
    <row r="100702" spans="1:7" x14ac:dyDescent="0.3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>VLOOKUP(D100702,J:K,2,0)</f>
        <v>44256.235601851855</v>
      </c>
      <c r="G100702" s="6">
        <f t="shared" si="1576"/>
        <v>0</v>
      </c>
    </row>
    <row r="100703" spans="1:7" x14ac:dyDescent="0.3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>VLOOKUP(D100703,J:K,2,0)</f>
        <v>43952.029305555552</v>
      </c>
      <c r="G100703" s="6">
        <f t="shared" si="1576"/>
        <v>0</v>
      </c>
    </row>
    <row r="100704" spans="1:7" x14ac:dyDescent="0.3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>VLOOKUP(D100704,J:K,2,0)</f>
        <v>44105.618298611109</v>
      </c>
      <c r="G100704" s="6">
        <f t="shared" si="1576"/>
        <v>0</v>
      </c>
    </row>
    <row r="100705" spans="1:7" x14ac:dyDescent="0.3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>VLOOKUP(D100705,J:K,2,0)</f>
        <v>44136.587361111109</v>
      </c>
      <c r="G100705" s="6">
        <f t="shared" si="1576"/>
        <v>0</v>
      </c>
    </row>
    <row r="100706" spans="1:7" x14ac:dyDescent="0.3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>VLOOKUP(D100706,J:K,2,0)</f>
        <v>44136.199131944442</v>
      </c>
      <c r="G100706" s="6">
        <f t="shared" si="1576"/>
        <v>0</v>
      </c>
    </row>
    <row r="100707" spans="1:7" x14ac:dyDescent="0.3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>VLOOKUP(D100707,J:K,2,0)</f>
        <v>43832.412627314814</v>
      </c>
      <c r="G100707" s="6">
        <f t="shared" si="1576"/>
        <v>0</v>
      </c>
    </row>
    <row r="100708" spans="1:7" x14ac:dyDescent="0.3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>VLOOKUP(D100708,J:K,2,0)</f>
        <v>44288.10324074074</v>
      </c>
      <c r="G100708" s="6">
        <f t="shared" si="1576"/>
        <v>0</v>
      </c>
    </row>
    <row r="100709" spans="1:7" x14ac:dyDescent="0.3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>VLOOKUP(D100709,J:K,2,0)</f>
        <v>44136.910833333335</v>
      </c>
      <c r="G100709" s="6">
        <f t="shared" si="1576"/>
        <v>0</v>
      </c>
    </row>
    <row r="100710" spans="1:7" x14ac:dyDescent="0.3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>VLOOKUP(D100710,J:K,2,0)</f>
        <v>44044.368518518517</v>
      </c>
      <c r="G100710" s="6">
        <f t="shared" si="1576"/>
        <v>0</v>
      </c>
    </row>
    <row r="100711" spans="1:7" x14ac:dyDescent="0.3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>VLOOKUP(D100711,J:K,2,0)</f>
        <v>44256.443159722221</v>
      </c>
      <c r="G100711" s="6">
        <f t="shared" si="1576"/>
        <v>0</v>
      </c>
    </row>
    <row r="100712" spans="1:7" x14ac:dyDescent="0.3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>VLOOKUP(D100712,J:K,2,0)</f>
        <v>43922.017361111109</v>
      </c>
      <c r="G100712" s="6">
        <f t="shared" si="1576"/>
        <v>0</v>
      </c>
    </row>
    <row r="100713" spans="1:7" x14ac:dyDescent="0.3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>VLOOKUP(D100713,J:K,2,0)</f>
        <v>44197.133923611109</v>
      </c>
      <c r="G100713" s="6">
        <f t="shared" si="1576"/>
        <v>0</v>
      </c>
    </row>
    <row r="100714" spans="1:7" x14ac:dyDescent="0.3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>VLOOKUP(D100714,J:K,2,0)</f>
        <v>44167.584826388891</v>
      </c>
      <c r="G100714" s="6">
        <f t="shared" si="1576"/>
        <v>0</v>
      </c>
    </row>
    <row r="100715" spans="1:7" x14ac:dyDescent="0.3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>VLOOKUP(D100715,J:K,2,0)</f>
        <v>43923.46261574074</v>
      </c>
      <c r="G100715" s="6">
        <f t="shared" si="1576"/>
        <v>0</v>
      </c>
    </row>
    <row r="100716" spans="1:7" x14ac:dyDescent="0.3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>VLOOKUP(D100716,J:K,2,0)</f>
        <v>44075.012592592589</v>
      </c>
      <c r="G100716" s="6">
        <f t="shared" si="1576"/>
        <v>0</v>
      </c>
    </row>
    <row r="100717" spans="1:7" x14ac:dyDescent="0.3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>VLOOKUP(D100717,J:K,2,0)</f>
        <v>44015.97284722222</v>
      </c>
      <c r="G100717" s="6">
        <f t="shared" si="1576"/>
        <v>0</v>
      </c>
    </row>
    <row r="100718" spans="1:7" x14ac:dyDescent="0.3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>VLOOKUP(D100718,J:K,2,0)</f>
        <v>44136.153078703705</v>
      </c>
      <c r="G100718" s="6">
        <f t="shared" si="1576"/>
        <v>0</v>
      </c>
    </row>
    <row r="100719" spans="1:7" x14ac:dyDescent="0.3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>VLOOKUP(D100719,J:K,2,0)</f>
        <v>43923.047071759262</v>
      </c>
      <c r="G100719" s="6">
        <f t="shared" si="1576"/>
        <v>0</v>
      </c>
    </row>
    <row r="100720" spans="1:7" x14ac:dyDescent="0.3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>VLOOKUP(D100720,J:K,2,0)</f>
        <v>44198.486990740741</v>
      </c>
      <c r="G100720" s="6">
        <f t="shared" si="1576"/>
        <v>0</v>
      </c>
    </row>
    <row r="100721" spans="1:7" x14ac:dyDescent="0.3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>VLOOKUP(D100721,J:K,2,0)</f>
        <v>44105.638993055552</v>
      </c>
      <c r="G100721" s="6">
        <f t="shared" si="1576"/>
        <v>0</v>
      </c>
    </row>
    <row r="100722" spans="1:7" x14ac:dyDescent="0.3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>VLOOKUP(D100722,J:K,2,0)</f>
        <v>43891.160011574073</v>
      </c>
      <c r="G100722" s="6">
        <f t="shared" si="1576"/>
        <v>0</v>
      </c>
    </row>
    <row r="100723" spans="1:7" x14ac:dyDescent="0.3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>VLOOKUP(D100723,J:K,2,0)</f>
        <v>44044.362303240741</v>
      </c>
      <c r="G100723" s="6">
        <f t="shared" si="1576"/>
        <v>0</v>
      </c>
    </row>
    <row r="100724" spans="1:7" x14ac:dyDescent="0.3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>VLOOKUP(D100724,J:K,2,0)</f>
        <v>44287.032349537039</v>
      </c>
      <c r="G100724" s="6">
        <f t="shared" si="1576"/>
        <v>0</v>
      </c>
    </row>
    <row r="100725" spans="1:7" x14ac:dyDescent="0.3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>VLOOKUP(D100725,J:K,2,0)</f>
        <v>44256.102754629632</v>
      </c>
      <c r="G100725" s="6">
        <f t="shared" si="1576"/>
        <v>0</v>
      </c>
    </row>
    <row r="100726" spans="1:7" x14ac:dyDescent="0.3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>VLOOKUP(D100726,J:K,2,0)</f>
        <v>44197.133923611109</v>
      </c>
      <c r="G100726" s="6">
        <f t="shared" si="1576"/>
        <v>0</v>
      </c>
    </row>
    <row r="100727" spans="1:7" x14ac:dyDescent="0.3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>VLOOKUP(D100727,J:K,2,0)</f>
        <v>43836.127511574072</v>
      </c>
      <c r="G100727" s="6">
        <f t="shared" si="1576"/>
        <v>0</v>
      </c>
    </row>
    <row r="100728" spans="1:7" x14ac:dyDescent="0.3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>VLOOKUP(D100728,J:K,2,0)</f>
        <v>43923.152268518519</v>
      </c>
      <c r="G100728" s="6">
        <f t="shared" si="1576"/>
        <v>0</v>
      </c>
    </row>
    <row r="100729" spans="1:7" x14ac:dyDescent="0.3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>VLOOKUP(D100729,J:K,2,0)</f>
        <v>44167.584826388891</v>
      </c>
      <c r="G100729" s="6">
        <f t="shared" si="1576"/>
        <v>0</v>
      </c>
    </row>
    <row r="100730" spans="1:7" x14ac:dyDescent="0.3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>VLOOKUP(D100730,J:K,2,0)</f>
        <v>44256.011377314811</v>
      </c>
      <c r="G100730" s="6">
        <f t="shared" si="1576"/>
        <v>0</v>
      </c>
    </row>
    <row r="100731" spans="1:7" x14ac:dyDescent="0.3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>VLOOKUP(D100731,J:K,2,0)</f>
        <v>44167.584826388891</v>
      </c>
      <c r="G100731" s="6">
        <f t="shared" si="1576"/>
        <v>0</v>
      </c>
    </row>
    <row r="100732" spans="1:7" x14ac:dyDescent="0.3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>VLOOKUP(D100732,J:K,2,0)</f>
        <v>44105.534861111111</v>
      </c>
      <c r="G100732" s="6">
        <f t="shared" si="1576"/>
        <v>0</v>
      </c>
    </row>
    <row r="100733" spans="1:7" x14ac:dyDescent="0.3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>VLOOKUP(D100733,J:K,2,0)</f>
        <v>43891.918229166666</v>
      </c>
      <c r="G100733" s="6">
        <f t="shared" si="1576"/>
        <v>0</v>
      </c>
    </row>
    <row r="100734" spans="1:7" x14ac:dyDescent="0.3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>VLOOKUP(D100734,J:K,2,0)</f>
        <v>44287.973437499997</v>
      </c>
      <c r="G100734" s="6">
        <f t="shared" si="1576"/>
        <v>0</v>
      </c>
    </row>
    <row r="100735" spans="1:7" x14ac:dyDescent="0.3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>VLOOKUP(D100735,J:K,2,0)</f>
        <v>43923.310972222222</v>
      </c>
      <c r="G100735" s="6">
        <f t="shared" si="1576"/>
        <v>0</v>
      </c>
    </row>
    <row r="100736" spans="1:7" x14ac:dyDescent="0.3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>VLOOKUP(D100736,J:K,2,0)</f>
        <v>44256.091504629629</v>
      </c>
      <c r="G100736" s="6">
        <f t="shared" si="1576"/>
        <v>0</v>
      </c>
    </row>
    <row r="100737" spans="1:7" x14ac:dyDescent="0.3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>VLOOKUP(D100737,J:K,2,0)</f>
        <v>43833.397569444445</v>
      </c>
      <c r="G100737" s="6">
        <f t="shared" si="1576"/>
        <v>0</v>
      </c>
    </row>
    <row r="100738" spans="1:7" x14ac:dyDescent="0.3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>VLOOKUP(D100738,J:K,2,0)</f>
        <v>43891.569097222222</v>
      </c>
      <c r="G100738" s="6">
        <f t="shared" si="1576"/>
        <v>0</v>
      </c>
    </row>
    <row r="100739" spans="1:7" x14ac:dyDescent="0.3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>VLOOKUP(D100739,J:K,2,0)</f>
        <v>44137.145752314813</v>
      </c>
      <c r="G100739" s="6">
        <f t="shared" ref="G100739:G100802" si="1577">IF(F100739=C100739, 1, 0)</f>
        <v>0</v>
      </c>
    </row>
    <row r="100740" spans="1:7" x14ac:dyDescent="0.3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>VLOOKUP(D100740,J:K,2,0)</f>
        <v>44136.910833333335</v>
      </c>
      <c r="G100740" s="6">
        <f t="shared" si="1577"/>
        <v>0</v>
      </c>
    </row>
    <row r="100741" spans="1:7" x14ac:dyDescent="0.3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>VLOOKUP(D100741,J:K,2,0)</f>
        <v>44288.103321759256</v>
      </c>
      <c r="G100741" s="6">
        <f t="shared" si="1577"/>
        <v>0</v>
      </c>
    </row>
    <row r="100742" spans="1:7" x14ac:dyDescent="0.3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>VLOOKUP(D100742,J:K,2,0)</f>
        <v>43832.412627314814</v>
      </c>
      <c r="G100742" s="6">
        <f t="shared" si="1577"/>
        <v>0</v>
      </c>
    </row>
    <row r="100743" spans="1:7" x14ac:dyDescent="0.3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>VLOOKUP(D100743,J:K,2,0)</f>
        <v>44075.480567129627</v>
      </c>
      <c r="G100743" s="6">
        <f t="shared" si="1577"/>
        <v>0</v>
      </c>
    </row>
    <row r="100744" spans="1:7" x14ac:dyDescent="0.3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>VLOOKUP(D100744,J:K,2,0)</f>
        <v>44075.012592592589</v>
      </c>
      <c r="G100744" s="6">
        <f t="shared" si="1577"/>
        <v>0</v>
      </c>
    </row>
    <row r="100745" spans="1:7" x14ac:dyDescent="0.3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>VLOOKUP(D100745,J:K,2,0)</f>
        <v>44075.110925925925</v>
      </c>
      <c r="G100745" s="6">
        <f t="shared" si="1577"/>
        <v>0</v>
      </c>
    </row>
    <row r="100746" spans="1:7" x14ac:dyDescent="0.3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>VLOOKUP(D100746,J:K,2,0)</f>
        <v>44287.798333333332</v>
      </c>
      <c r="G100746" s="6">
        <f t="shared" si="1577"/>
        <v>0</v>
      </c>
    </row>
    <row r="100747" spans="1:7" x14ac:dyDescent="0.3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>VLOOKUP(D100747,J:K,2,0)</f>
        <v>43952.016840277778</v>
      </c>
      <c r="G100747" s="6">
        <f t="shared" si="1577"/>
        <v>0</v>
      </c>
    </row>
    <row r="100748" spans="1:7" x14ac:dyDescent="0.3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>VLOOKUP(D100748,J:K,2,0)</f>
        <v>44256.091504629629</v>
      </c>
      <c r="G100748" s="6">
        <f t="shared" si="1577"/>
        <v>0</v>
      </c>
    </row>
    <row r="100749" spans="1:7" x14ac:dyDescent="0.3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>VLOOKUP(D100749,J:K,2,0)</f>
        <v>44166.069513888891</v>
      </c>
      <c r="G100749" s="6">
        <f t="shared" si="1577"/>
        <v>0</v>
      </c>
    </row>
    <row r="100750" spans="1:7" x14ac:dyDescent="0.3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>VLOOKUP(D100750,J:K,2,0)</f>
        <v>44013.286412037036</v>
      </c>
      <c r="G100750" s="6">
        <f t="shared" si="1577"/>
        <v>0</v>
      </c>
    </row>
    <row r="100751" spans="1:7" x14ac:dyDescent="0.3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>VLOOKUP(D100751,J:K,2,0)</f>
        <v>43835.526423611111</v>
      </c>
      <c r="G100751" s="6">
        <f t="shared" si="1577"/>
        <v>0</v>
      </c>
    </row>
    <row r="100752" spans="1:7" x14ac:dyDescent="0.3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>VLOOKUP(D100752,J:K,2,0)</f>
        <v>43831.426666666666</v>
      </c>
      <c r="G100752" s="6">
        <f t="shared" si="1577"/>
        <v>0</v>
      </c>
    </row>
    <row r="100753" spans="1:7" x14ac:dyDescent="0.3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>VLOOKUP(D100753,J:K,2,0)</f>
        <v>44136.099861111114</v>
      </c>
      <c r="G100753" s="6">
        <f t="shared" si="1577"/>
        <v>0</v>
      </c>
    </row>
    <row r="100754" spans="1:7" x14ac:dyDescent="0.3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>VLOOKUP(D100754,J:K,2,0)</f>
        <v>44105.430879629632</v>
      </c>
      <c r="G100754" s="6">
        <f t="shared" si="1577"/>
        <v>0</v>
      </c>
    </row>
    <row r="100755" spans="1:7" x14ac:dyDescent="0.3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>VLOOKUP(D100755,J:K,2,0)</f>
        <v>44256.735162037039</v>
      </c>
      <c r="G100755" s="6">
        <f t="shared" si="1577"/>
        <v>0</v>
      </c>
    </row>
    <row r="100756" spans="1:7" x14ac:dyDescent="0.3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>VLOOKUP(D100756,J:K,2,0)</f>
        <v>44166.069513888891</v>
      </c>
      <c r="G100756" s="6">
        <f t="shared" si="1577"/>
        <v>0</v>
      </c>
    </row>
    <row r="100757" spans="1:7" x14ac:dyDescent="0.3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>VLOOKUP(D100757,J:K,2,0)</f>
        <v>44045.819884259261</v>
      </c>
      <c r="G100757" s="6">
        <f t="shared" si="1577"/>
        <v>0</v>
      </c>
    </row>
    <row r="100758" spans="1:7" x14ac:dyDescent="0.3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>VLOOKUP(D100758,J:K,2,0)</f>
        <v>44136.099861111114</v>
      </c>
      <c r="G100758" s="6">
        <f t="shared" si="1577"/>
        <v>0</v>
      </c>
    </row>
    <row r="100759" spans="1:7" x14ac:dyDescent="0.3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>VLOOKUP(D100759,J:K,2,0)</f>
        <v>44077.032141203701</v>
      </c>
      <c r="G100759" s="6">
        <f t="shared" si="1577"/>
        <v>0</v>
      </c>
    </row>
    <row r="100760" spans="1:7" x14ac:dyDescent="0.3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>VLOOKUP(D100760,J:K,2,0)</f>
        <v>44044.127384259256</v>
      </c>
      <c r="G100760" s="6">
        <f t="shared" si="1577"/>
        <v>0</v>
      </c>
    </row>
    <row r="100761" spans="1:7" x14ac:dyDescent="0.3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>VLOOKUP(D100761,J:K,2,0)</f>
        <v>44136.094247685185</v>
      </c>
      <c r="G100761" s="6">
        <f t="shared" si="1577"/>
        <v>0</v>
      </c>
    </row>
    <row r="100762" spans="1:7" x14ac:dyDescent="0.3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>VLOOKUP(D100762,J:K,2,0)</f>
        <v>44200.542662037034</v>
      </c>
      <c r="G100762" s="6">
        <f t="shared" si="1577"/>
        <v>0</v>
      </c>
    </row>
    <row r="100763" spans="1:7" x14ac:dyDescent="0.3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>VLOOKUP(D100763,J:K,2,0)</f>
        <v>43983.596550925926</v>
      </c>
      <c r="G100763" s="6">
        <f t="shared" si="1577"/>
        <v>0</v>
      </c>
    </row>
    <row r="100764" spans="1:7" x14ac:dyDescent="0.3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>VLOOKUP(D100764,J:K,2,0)</f>
        <v>44197.197187500002</v>
      </c>
      <c r="G100764" s="6">
        <f t="shared" si="1577"/>
        <v>0</v>
      </c>
    </row>
    <row r="100765" spans="1:7" x14ac:dyDescent="0.3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>VLOOKUP(D100765,J:K,2,0)</f>
        <v>43922.213738425926</v>
      </c>
      <c r="G100765" s="6">
        <f t="shared" si="1577"/>
        <v>0</v>
      </c>
    </row>
    <row r="100766" spans="1:7" x14ac:dyDescent="0.3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>VLOOKUP(D100766,J:K,2,0)</f>
        <v>44197.246342592596</v>
      </c>
      <c r="G100766" s="6">
        <f t="shared" si="1577"/>
        <v>0</v>
      </c>
    </row>
    <row r="100767" spans="1:7" x14ac:dyDescent="0.3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>VLOOKUP(D100767,J:K,2,0)</f>
        <v>44105.466736111113</v>
      </c>
      <c r="G100767" s="6">
        <f t="shared" si="1577"/>
        <v>0</v>
      </c>
    </row>
    <row r="100768" spans="1:7" x14ac:dyDescent="0.3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>VLOOKUP(D100768,J:K,2,0)</f>
        <v>43922.838472222225</v>
      </c>
      <c r="G100768" s="6">
        <f t="shared" si="1577"/>
        <v>0</v>
      </c>
    </row>
    <row r="100769" spans="1:7" x14ac:dyDescent="0.3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>VLOOKUP(D100769,J:K,2,0)</f>
        <v>44105.660173611112</v>
      </c>
      <c r="G100769" s="6">
        <f t="shared" si="1577"/>
        <v>0</v>
      </c>
    </row>
    <row r="100770" spans="1:7" x14ac:dyDescent="0.3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>VLOOKUP(D100770,J:K,2,0)</f>
        <v>43835.220995370371</v>
      </c>
      <c r="G100770" s="6">
        <f t="shared" si="1577"/>
        <v>0</v>
      </c>
    </row>
    <row r="100771" spans="1:7" x14ac:dyDescent="0.3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>VLOOKUP(D100771,J:K,2,0)</f>
        <v>44288.22384259259</v>
      </c>
      <c r="G100771" s="6">
        <f t="shared" si="1577"/>
        <v>0</v>
      </c>
    </row>
    <row r="100772" spans="1:7" x14ac:dyDescent="0.3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>VLOOKUP(D100772,J:K,2,0)</f>
        <v>44228.165717592594</v>
      </c>
      <c r="G100772" s="6">
        <f t="shared" si="1577"/>
        <v>0</v>
      </c>
    </row>
    <row r="100773" spans="1:7" x14ac:dyDescent="0.3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>VLOOKUP(D100773,J:K,2,0)</f>
        <v>44166.333518518521</v>
      </c>
      <c r="G100773" s="6">
        <f t="shared" si="1577"/>
        <v>0</v>
      </c>
    </row>
    <row r="100774" spans="1:7" x14ac:dyDescent="0.3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>VLOOKUP(D100774,J:K,2,0)</f>
        <v>44256.327731481484</v>
      </c>
      <c r="G100774" s="6">
        <f t="shared" si="1577"/>
        <v>0</v>
      </c>
    </row>
    <row r="100775" spans="1:7" x14ac:dyDescent="0.3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>VLOOKUP(D100775,J:K,2,0)</f>
        <v>44167.584826388891</v>
      </c>
      <c r="G100775" s="6">
        <f t="shared" si="1577"/>
        <v>0</v>
      </c>
    </row>
    <row r="100776" spans="1:7" x14ac:dyDescent="0.3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>VLOOKUP(D100776,J:K,2,0)</f>
        <v>44136.682789351849</v>
      </c>
      <c r="G100776" s="6">
        <f t="shared" si="1577"/>
        <v>0</v>
      </c>
    </row>
    <row r="100777" spans="1:7" x14ac:dyDescent="0.3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>VLOOKUP(D100777,J:K,2,0)</f>
        <v>44229.131874999999</v>
      </c>
      <c r="G100777" s="6">
        <f t="shared" si="1577"/>
        <v>0</v>
      </c>
    </row>
    <row r="100778" spans="1:7" x14ac:dyDescent="0.3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>VLOOKUP(D100778,J:K,2,0)</f>
        <v>44136.199131944442</v>
      </c>
      <c r="G100778" s="6">
        <f t="shared" si="1577"/>
        <v>0</v>
      </c>
    </row>
    <row r="100779" spans="1:7" x14ac:dyDescent="0.3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>VLOOKUP(D100779,J:K,2,0)</f>
        <v>44287.157766203702</v>
      </c>
      <c r="G100779" s="6">
        <f t="shared" si="1577"/>
        <v>0</v>
      </c>
    </row>
    <row r="100780" spans="1:7" x14ac:dyDescent="0.3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>VLOOKUP(D100780,J:K,2,0)</f>
        <v>44105.524699074071</v>
      </c>
      <c r="G100780" s="6">
        <f t="shared" si="1577"/>
        <v>0</v>
      </c>
    </row>
    <row r="100781" spans="1:7" x14ac:dyDescent="0.3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>VLOOKUP(D100781,J:K,2,0)</f>
        <v>43953.841516203705</v>
      </c>
      <c r="G100781" s="6">
        <f t="shared" si="1577"/>
        <v>0</v>
      </c>
    </row>
    <row r="100782" spans="1:7" x14ac:dyDescent="0.3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>VLOOKUP(D100782,J:K,2,0)</f>
        <v>44228.250625000001</v>
      </c>
      <c r="G100782" s="6">
        <f t="shared" si="1577"/>
        <v>0</v>
      </c>
    </row>
    <row r="100783" spans="1:7" x14ac:dyDescent="0.3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>VLOOKUP(D100783,J:K,2,0)</f>
        <v>44013.745717592596</v>
      </c>
      <c r="G100783" s="6">
        <f t="shared" si="1577"/>
        <v>0</v>
      </c>
    </row>
    <row r="100784" spans="1:7" x14ac:dyDescent="0.3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>VLOOKUP(D100784,J:K,2,0)</f>
        <v>44229.316608796296</v>
      </c>
      <c r="G100784" s="6">
        <f t="shared" si="1577"/>
        <v>0</v>
      </c>
    </row>
    <row r="100785" spans="1:7" x14ac:dyDescent="0.3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>VLOOKUP(D100785,J:K,2,0)</f>
        <v>43832.858287037037</v>
      </c>
      <c r="G100785" s="6">
        <f t="shared" si="1577"/>
        <v>0</v>
      </c>
    </row>
    <row r="100786" spans="1:7" x14ac:dyDescent="0.3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>VLOOKUP(D100786,J:K,2,0)</f>
        <v>44136.099861111114</v>
      </c>
      <c r="G100786" s="6">
        <f t="shared" si="1577"/>
        <v>0</v>
      </c>
    </row>
    <row r="100787" spans="1:7" x14ac:dyDescent="0.3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>VLOOKUP(D100787,J:K,2,0)</f>
        <v>44200.542662037034</v>
      </c>
      <c r="G100787" s="6">
        <f t="shared" si="1577"/>
        <v>0</v>
      </c>
    </row>
    <row r="100788" spans="1:7" x14ac:dyDescent="0.3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>VLOOKUP(D100788,J:K,2,0)</f>
        <v>44166.333518518521</v>
      </c>
      <c r="G100788" s="6">
        <f t="shared" si="1577"/>
        <v>0</v>
      </c>
    </row>
    <row r="100789" spans="1:7" x14ac:dyDescent="0.3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>VLOOKUP(D100789,J:K,2,0)</f>
        <v>44014.365486111114</v>
      </c>
      <c r="G100789" s="6">
        <f t="shared" si="1577"/>
        <v>0</v>
      </c>
    </row>
    <row r="100790" spans="1:7" x14ac:dyDescent="0.3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>VLOOKUP(D100790,J:K,2,0)</f>
        <v>44258.586516203701</v>
      </c>
      <c r="G100790" s="6">
        <f t="shared" si="1577"/>
        <v>0</v>
      </c>
    </row>
    <row r="100791" spans="1:7" x14ac:dyDescent="0.3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>VLOOKUP(D100791,J:K,2,0)</f>
        <v>43891.070462962962</v>
      </c>
      <c r="G100791" s="6">
        <f t="shared" si="1577"/>
        <v>0</v>
      </c>
    </row>
    <row r="100792" spans="1:7" x14ac:dyDescent="0.3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>VLOOKUP(D100792,J:K,2,0)</f>
        <v>44013.007175925923</v>
      </c>
      <c r="G100792" s="6">
        <f t="shared" si="1577"/>
        <v>0</v>
      </c>
    </row>
    <row r="100793" spans="1:7" x14ac:dyDescent="0.3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>VLOOKUP(D100793,J:K,2,0)</f>
        <v>43923.047071759262</v>
      </c>
      <c r="G100793" s="6">
        <f t="shared" si="1577"/>
        <v>0</v>
      </c>
    </row>
    <row r="100794" spans="1:7" x14ac:dyDescent="0.3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>VLOOKUP(D100794,J:K,2,0)</f>
        <v>44136.287256944444</v>
      </c>
      <c r="G100794" s="6">
        <f t="shared" si="1577"/>
        <v>0</v>
      </c>
    </row>
    <row r="100795" spans="1:7" x14ac:dyDescent="0.3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>VLOOKUP(D100795,J:K,2,0)</f>
        <v>44287.032349537039</v>
      </c>
      <c r="G100795" s="6">
        <f t="shared" si="1577"/>
        <v>0</v>
      </c>
    </row>
    <row r="100796" spans="1:7" x14ac:dyDescent="0.3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>VLOOKUP(D100796,J:K,2,0)</f>
        <v>44287.302511574075</v>
      </c>
      <c r="G100796" s="6">
        <f t="shared" si="1577"/>
        <v>0</v>
      </c>
    </row>
    <row r="100797" spans="1:7" x14ac:dyDescent="0.3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>VLOOKUP(D100797,J:K,2,0)</f>
        <v>43832.040196759262</v>
      </c>
      <c r="G100797" s="6">
        <f t="shared" si="1577"/>
        <v>0</v>
      </c>
    </row>
    <row r="100798" spans="1:7" x14ac:dyDescent="0.3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>VLOOKUP(D100798,J:K,2,0)</f>
        <v>43923.125856481478</v>
      </c>
      <c r="G100798" s="6">
        <f t="shared" si="1577"/>
        <v>0</v>
      </c>
    </row>
    <row r="100799" spans="1:7" x14ac:dyDescent="0.3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>VLOOKUP(D100799,J:K,2,0)</f>
        <v>44197.197187500002</v>
      </c>
      <c r="G100799" s="6">
        <f t="shared" si="1577"/>
        <v>0</v>
      </c>
    </row>
    <row r="100800" spans="1:7" x14ac:dyDescent="0.3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>VLOOKUP(D100800,J:K,2,0)</f>
        <v>44075.111851851849</v>
      </c>
      <c r="G100800" s="6">
        <f t="shared" si="1577"/>
        <v>0</v>
      </c>
    </row>
    <row r="100801" spans="1:7" x14ac:dyDescent="0.3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>VLOOKUP(D100801,J:K,2,0)</f>
        <v>44167.375254629631</v>
      </c>
      <c r="G100801" s="6">
        <f t="shared" si="1577"/>
        <v>0</v>
      </c>
    </row>
    <row r="100802" spans="1:7" x14ac:dyDescent="0.3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>VLOOKUP(D100802,J:K,2,0)</f>
        <v>43952.977141203701</v>
      </c>
      <c r="G100802" s="6">
        <f t="shared" si="1577"/>
        <v>0</v>
      </c>
    </row>
    <row r="100803" spans="1:7" x14ac:dyDescent="0.3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>VLOOKUP(D100803,J:K,2,0)</f>
        <v>44136.199131944442</v>
      </c>
      <c r="G100803" s="6">
        <f t="shared" ref="G100803:G100866" si="1578">IF(F100803=C100803, 1, 0)</f>
        <v>0</v>
      </c>
    </row>
    <row r="100804" spans="1:7" x14ac:dyDescent="0.3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>VLOOKUP(D100804,J:K,2,0)</f>
        <v>44256.443159722221</v>
      </c>
      <c r="G100804" s="6">
        <f t="shared" si="1578"/>
        <v>0</v>
      </c>
    </row>
    <row r="100805" spans="1:7" x14ac:dyDescent="0.3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>VLOOKUP(D100805,J:K,2,0)</f>
        <v>43833.397569444445</v>
      </c>
      <c r="G100805" s="6">
        <f t="shared" si="1578"/>
        <v>0</v>
      </c>
    </row>
    <row r="100806" spans="1:7" x14ac:dyDescent="0.3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>VLOOKUP(D100806,J:K,2,0)</f>
        <v>44258.586516203701</v>
      </c>
      <c r="G100806" s="6">
        <f t="shared" si="1578"/>
        <v>0</v>
      </c>
    </row>
    <row r="100807" spans="1:7" x14ac:dyDescent="0.3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>VLOOKUP(D100807,J:K,2,0)</f>
        <v>44228.863761574074</v>
      </c>
      <c r="G100807" s="6">
        <f t="shared" si="1578"/>
        <v>0</v>
      </c>
    </row>
    <row r="100808" spans="1:7" x14ac:dyDescent="0.3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>VLOOKUP(D100808,J:K,2,0)</f>
        <v>44044.450995370367</v>
      </c>
      <c r="G100808" s="6">
        <f t="shared" si="1578"/>
        <v>0</v>
      </c>
    </row>
    <row r="100809" spans="1:7" x14ac:dyDescent="0.3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>VLOOKUP(D100809,J:K,2,0)</f>
        <v>44166.631921296299</v>
      </c>
      <c r="G100809" s="6">
        <f t="shared" si="1578"/>
        <v>0</v>
      </c>
    </row>
    <row r="100810" spans="1:7" x14ac:dyDescent="0.3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>VLOOKUP(D100810,J:K,2,0)</f>
        <v>44136.587361111109</v>
      </c>
      <c r="G100810" s="6">
        <f t="shared" si="1578"/>
        <v>0</v>
      </c>
    </row>
    <row r="100811" spans="1:7" x14ac:dyDescent="0.3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>VLOOKUP(D100811,J:K,2,0)</f>
        <v>44199.606886574074</v>
      </c>
      <c r="G100811" s="6">
        <f t="shared" si="1578"/>
        <v>0</v>
      </c>
    </row>
    <row r="100812" spans="1:7" x14ac:dyDescent="0.3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>VLOOKUP(D100812,J:K,2,0)</f>
        <v>44228.557557870372</v>
      </c>
      <c r="G100812" s="6">
        <f t="shared" si="1578"/>
        <v>0</v>
      </c>
    </row>
    <row r="100813" spans="1:7" x14ac:dyDescent="0.3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>VLOOKUP(D100813,J:K,2,0)</f>
        <v>44256.327731481484</v>
      </c>
      <c r="G100813" s="6">
        <f t="shared" si="1578"/>
        <v>0</v>
      </c>
    </row>
    <row r="100814" spans="1:7" x14ac:dyDescent="0.3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>VLOOKUP(D100814,J:K,2,0)</f>
        <v>44229.847256944442</v>
      </c>
      <c r="G100814" s="6">
        <f t="shared" si="1578"/>
        <v>0</v>
      </c>
    </row>
    <row r="100815" spans="1:7" x14ac:dyDescent="0.3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>VLOOKUP(D100815,J:K,2,0)</f>
        <v>43923.047071759262</v>
      </c>
      <c r="G100815" s="6">
        <f t="shared" si="1578"/>
        <v>0</v>
      </c>
    </row>
    <row r="100816" spans="1:7" x14ac:dyDescent="0.3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>VLOOKUP(D100816,J:K,2,0)</f>
        <v>44015.97284722222</v>
      </c>
      <c r="G100816" s="6">
        <f t="shared" si="1578"/>
        <v>0</v>
      </c>
    </row>
    <row r="100817" spans="1:7" x14ac:dyDescent="0.3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>VLOOKUP(D100817,J:K,2,0)</f>
        <v>44229.847256944442</v>
      </c>
      <c r="G100817" s="6">
        <f t="shared" si="1578"/>
        <v>0</v>
      </c>
    </row>
    <row r="100818" spans="1:7" x14ac:dyDescent="0.3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>VLOOKUP(D100818,J:K,2,0)</f>
        <v>44013.682164351849</v>
      </c>
      <c r="G100818" s="6">
        <f t="shared" si="1578"/>
        <v>0</v>
      </c>
    </row>
    <row r="100819" spans="1:7" x14ac:dyDescent="0.3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>VLOOKUP(D100819,J:K,2,0)</f>
        <v>44287.157766203702</v>
      </c>
      <c r="G100819" s="6">
        <f t="shared" si="1578"/>
        <v>0</v>
      </c>
    </row>
    <row r="100820" spans="1:7" x14ac:dyDescent="0.3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>VLOOKUP(D100820,J:K,2,0)</f>
        <v>44197.467766203707</v>
      </c>
      <c r="G100820" s="6">
        <f t="shared" si="1578"/>
        <v>0</v>
      </c>
    </row>
    <row r="100821" spans="1:7" x14ac:dyDescent="0.3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>VLOOKUP(D100821,J:K,2,0)</f>
        <v>44166.53392361111</v>
      </c>
      <c r="G100821" s="6">
        <f t="shared" si="1578"/>
        <v>0</v>
      </c>
    </row>
    <row r="100822" spans="1:7" x14ac:dyDescent="0.3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>VLOOKUP(D100822,J:K,2,0)</f>
        <v>43952.334629629629</v>
      </c>
      <c r="G100822" s="6">
        <f t="shared" si="1578"/>
        <v>0</v>
      </c>
    </row>
    <row r="100823" spans="1:7" x14ac:dyDescent="0.3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>VLOOKUP(D100823,J:K,2,0)</f>
        <v>43922.063993055555</v>
      </c>
      <c r="G100823" s="6">
        <f t="shared" si="1578"/>
        <v>0</v>
      </c>
    </row>
    <row r="100824" spans="1:7" x14ac:dyDescent="0.3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>VLOOKUP(D100824,J:K,2,0)</f>
        <v>44229.847256944442</v>
      </c>
      <c r="G100824" s="6">
        <f t="shared" si="1578"/>
        <v>0</v>
      </c>
    </row>
    <row r="100825" spans="1:7" x14ac:dyDescent="0.3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>VLOOKUP(D100825,J:K,2,0)</f>
        <v>44136.287256944444</v>
      </c>
      <c r="G100825" s="6">
        <f t="shared" si="1578"/>
        <v>0</v>
      </c>
    </row>
    <row r="100826" spans="1:7" x14ac:dyDescent="0.3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>VLOOKUP(D100826,J:K,2,0)</f>
        <v>43922.195034722223</v>
      </c>
      <c r="G100826" s="6">
        <f t="shared" si="1578"/>
        <v>0</v>
      </c>
    </row>
    <row r="100827" spans="1:7" x14ac:dyDescent="0.3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>VLOOKUP(D100827,J:K,2,0)</f>
        <v>44256.327731481484</v>
      </c>
      <c r="G100827" s="6">
        <f t="shared" si="1578"/>
        <v>0</v>
      </c>
    </row>
    <row r="100828" spans="1:7" x14ac:dyDescent="0.3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>VLOOKUP(D100828,J:K,2,0)</f>
        <v>44168.802858796298</v>
      </c>
      <c r="G100828" s="6">
        <f t="shared" si="1578"/>
        <v>0</v>
      </c>
    </row>
    <row r="100829" spans="1:7" x14ac:dyDescent="0.3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>VLOOKUP(D100829,J:K,2,0)</f>
        <v>44076.168495370373</v>
      </c>
      <c r="G100829" s="6">
        <f t="shared" si="1578"/>
        <v>0</v>
      </c>
    </row>
    <row r="100830" spans="1:7" x14ac:dyDescent="0.3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>VLOOKUP(D100830,J:K,2,0)</f>
        <v>43983.320763888885</v>
      </c>
      <c r="G100830" s="6">
        <f t="shared" si="1578"/>
        <v>0</v>
      </c>
    </row>
    <row r="100831" spans="1:7" x14ac:dyDescent="0.3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>VLOOKUP(D100831,J:K,2,0)</f>
        <v>44197.133923611109</v>
      </c>
      <c r="G100831" s="6">
        <f t="shared" si="1578"/>
        <v>0</v>
      </c>
    </row>
    <row r="100832" spans="1:7" x14ac:dyDescent="0.3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>VLOOKUP(D100832,J:K,2,0)</f>
        <v>44136.667731481481</v>
      </c>
      <c r="G100832" s="6">
        <f t="shared" si="1578"/>
        <v>0</v>
      </c>
    </row>
    <row r="100833" spans="1:7" x14ac:dyDescent="0.3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>VLOOKUP(D100833,J:K,2,0)</f>
        <v>44136.682789351849</v>
      </c>
      <c r="G100833" s="6">
        <f t="shared" si="1578"/>
        <v>0</v>
      </c>
    </row>
    <row r="100834" spans="1:7" x14ac:dyDescent="0.3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>VLOOKUP(D100834,J:K,2,0)</f>
        <v>44136.537280092591</v>
      </c>
      <c r="G100834" s="6">
        <f t="shared" si="1578"/>
        <v>0</v>
      </c>
    </row>
    <row r="100835" spans="1:7" x14ac:dyDescent="0.3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>VLOOKUP(D100835,J:K,2,0)</f>
        <v>44229.847256944442</v>
      </c>
      <c r="G100835" s="6">
        <f t="shared" si="1578"/>
        <v>0</v>
      </c>
    </row>
    <row r="100836" spans="1:7" x14ac:dyDescent="0.3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>VLOOKUP(D100836,J:K,2,0)</f>
        <v>44288.22384259259</v>
      </c>
      <c r="G100836" s="6">
        <f t="shared" si="1578"/>
        <v>0</v>
      </c>
    </row>
    <row r="100837" spans="1:7" x14ac:dyDescent="0.3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>VLOOKUP(D100837,J:K,2,0)</f>
        <v>44228.178796296299</v>
      </c>
      <c r="G100837" s="6">
        <f t="shared" si="1578"/>
        <v>0</v>
      </c>
    </row>
    <row r="100838" spans="1:7" x14ac:dyDescent="0.3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>VLOOKUP(D100838,J:K,2,0)</f>
        <v>43862.647430555553</v>
      </c>
      <c r="G100838" s="6">
        <f t="shared" si="1578"/>
        <v>0</v>
      </c>
    </row>
    <row r="100839" spans="1:7" x14ac:dyDescent="0.3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>VLOOKUP(D100839,J:K,2,0)</f>
        <v>44137.304363425923</v>
      </c>
      <c r="G100839" s="6">
        <f t="shared" si="1578"/>
        <v>0</v>
      </c>
    </row>
    <row r="100840" spans="1:7" x14ac:dyDescent="0.3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>VLOOKUP(D100840,J:K,2,0)</f>
        <v>44136.205462962964</v>
      </c>
      <c r="G100840" s="6">
        <f t="shared" si="1578"/>
        <v>0</v>
      </c>
    </row>
    <row r="100841" spans="1:7" x14ac:dyDescent="0.3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>VLOOKUP(D100841,J:K,2,0)</f>
        <v>44166.252939814818</v>
      </c>
      <c r="G100841" s="6">
        <f t="shared" si="1578"/>
        <v>0</v>
      </c>
    </row>
    <row r="100842" spans="1:7" x14ac:dyDescent="0.3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>VLOOKUP(D100842,J:K,2,0)</f>
        <v>43983.649594907409</v>
      </c>
      <c r="G100842" s="6">
        <f t="shared" si="1578"/>
        <v>0</v>
      </c>
    </row>
    <row r="100843" spans="1:7" x14ac:dyDescent="0.3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>VLOOKUP(D100843,J:K,2,0)</f>
        <v>44075.264363425929</v>
      </c>
      <c r="G100843" s="6">
        <f t="shared" si="1578"/>
        <v>0</v>
      </c>
    </row>
    <row r="100844" spans="1:7" x14ac:dyDescent="0.3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>VLOOKUP(D100844,J:K,2,0)</f>
        <v>44045.603078703702</v>
      </c>
      <c r="G100844" s="6">
        <f t="shared" si="1578"/>
        <v>0</v>
      </c>
    </row>
    <row r="100845" spans="1:7" x14ac:dyDescent="0.3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>VLOOKUP(D100845,J:K,2,0)</f>
        <v>44288.55704861111</v>
      </c>
      <c r="G100845" s="6">
        <f t="shared" si="1578"/>
        <v>0</v>
      </c>
    </row>
    <row r="100846" spans="1:7" x14ac:dyDescent="0.3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>VLOOKUP(D100846,J:K,2,0)</f>
        <v>44015.753518518519</v>
      </c>
      <c r="G100846" s="6">
        <f t="shared" si="1578"/>
        <v>0</v>
      </c>
    </row>
    <row r="100847" spans="1:7" x14ac:dyDescent="0.3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>VLOOKUP(D100847,J:K,2,0)</f>
        <v>43952.977141203701</v>
      </c>
      <c r="G100847" s="6">
        <f t="shared" si="1578"/>
        <v>0</v>
      </c>
    </row>
    <row r="100848" spans="1:7" x14ac:dyDescent="0.3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>VLOOKUP(D100848,J:K,2,0)</f>
        <v>44228.165717592594</v>
      </c>
      <c r="G100848" s="6">
        <f t="shared" si="1578"/>
        <v>0</v>
      </c>
    </row>
    <row r="100849" spans="1:7" x14ac:dyDescent="0.3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>VLOOKUP(D100849,J:K,2,0)</f>
        <v>44136.161643518521</v>
      </c>
      <c r="G100849" s="6">
        <f t="shared" si="1578"/>
        <v>0</v>
      </c>
    </row>
    <row r="100850" spans="1:7" x14ac:dyDescent="0.3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>VLOOKUP(D100850,J:K,2,0)</f>
        <v>43832.040196759262</v>
      </c>
      <c r="G100850" s="6">
        <f t="shared" si="1578"/>
        <v>0</v>
      </c>
    </row>
    <row r="100851" spans="1:7" x14ac:dyDescent="0.3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>VLOOKUP(D100851,J:K,2,0)</f>
        <v>44256.907881944448</v>
      </c>
      <c r="G100851" s="6">
        <f t="shared" si="1578"/>
        <v>0</v>
      </c>
    </row>
    <row r="100852" spans="1:7" x14ac:dyDescent="0.3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>VLOOKUP(D100852,J:K,2,0)</f>
        <v>44137.592476851853</v>
      </c>
      <c r="G100852" s="6">
        <f t="shared" si="1578"/>
        <v>0</v>
      </c>
    </row>
    <row r="100853" spans="1:7" x14ac:dyDescent="0.3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>VLOOKUP(D100853,J:K,2,0)</f>
        <v>43922.163784722223</v>
      </c>
      <c r="G100853" s="6">
        <f t="shared" si="1578"/>
        <v>0</v>
      </c>
    </row>
    <row r="100854" spans="1:7" x14ac:dyDescent="0.3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>VLOOKUP(D100854,J:K,2,0)</f>
        <v>44075.263368055559</v>
      </c>
      <c r="G100854" s="6">
        <f t="shared" si="1578"/>
        <v>0</v>
      </c>
    </row>
    <row r="100855" spans="1:7" x14ac:dyDescent="0.3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>VLOOKUP(D100855,J:K,2,0)</f>
        <v>44197.497488425928</v>
      </c>
      <c r="G100855" s="6">
        <f t="shared" si="1578"/>
        <v>0</v>
      </c>
    </row>
    <row r="100856" spans="1:7" x14ac:dyDescent="0.3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>VLOOKUP(D100856,J:K,2,0)</f>
        <v>43985.126192129632</v>
      </c>
      <c r="G100856" s="6">
        <f t="shared" si="1578"/>
        <v>0</v>
      </c>
    </row>
    <row r="100857" spans="1:7" x14ac:dyDescent="0.3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>VLOOKUP(D100857,J:K,2,0)</f>
        <v>44287.973437499997</v>
      </c>
      <c r="G100857" s="6">
        <f t="shared" si="1578"/>
        <v>0</v>
      </c>
    </row>
    <row r="100858" spans="1:7" x14ac:dyDescent="0.3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>VLOOKUP(D100858,J:K,2,0)</f>
        <v>44013.286412037036</v>
      </c>
      <c r="G100858" s="6">
        <f t="shared" si="1578"/>
        <v>0</v>
      </c>
    </row>
    <row r="100859" spans="1:7" x14ac:dyDescent="0.3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>VLOOKUP(D100859,J:K,2,0)</f>
        <v>43833.741469907407</v>
      </c>
      <c r="G100859" s="6">
        <f t="shared" si="1578"/>
        <v>0</v>
      </c>
    </row>
    <row r="100860" spans="1:7" x14ac:dyDescent="0.3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>VLOOKUP(D100860,J:K,2,0)</f>
        <v>44044.264340277776</v>
      </c>
      <c r="G100860" s="6">
        <f t="shared" si="1578"/>
        <v>0</v>
      </c>
    </row>
    <row r="100861" spans="1:7" x14ac:dyDescent="0.3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>VLOOKUP(D100861,J:K,2,0)</f>
        <v>44045.819884259261</v>
      </c>
      <c r="G100861" s="6">
        <f t="shared" si="1578"/>
        <v>0</v>
      </c>
    </row>
    <row r="100862" spans="1:7" x14ac:dyDescent="0.3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>VLOOKUP(D100862,J:K,2,0)</f>
        <v>44105.011678240742</v>
      </c>
      <c r="G100862" s="6">
        <f t="shared" si="1578"/>
        <v>0</v>
      </c>
    </row>
    <row r="100863" spans="1:7" x14ac:dyDescent="0.3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>VLOOKUP(D100863,J:K,2,0)</f>
        <v>44105.054895833331</v>
      </c>
      <c r="G100863" s="6">
        <f t="shared" si="1578"/>
        <v>0</v>
      </c>
    </row>
    <row r="100864" spans="1:7" x14ac:dyDescent="0.3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>VLOOKUP(D100864,J:K,2,0)</f>
        <v>44105.660173611112</v>
      </c>
      <c r="G100864" s="6">
        <f t="shared" si="1578"/>
        <v>0</v>
      </c>
    </row>
    <row r="100865" spans="1:7" x14ac:dyDescent="0.3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>VLOOKUP(D100865,J:K,2,0)</f>
        <v>44076.571203703701</v>
      </c>
      <c r="G100865" s="6">
        <f t="shared" si="1578"/>
        <v>0</v>
      </c>
    </row>
    <row r="100866" spans="1:7" x14ac:dyDescent="0.3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>VLOOKUP(D100866,J:K,2,0)</f>
        <v>43952.334629629629</v>
      </c>
      <c r="G100866" s="6">
        <f t="shared" si="1578"/>
        <v>0</v>
      </c>
    </row>
    <row r="100867" spans="1:7" x14ac:dyDescent="0.3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>VLOOKUP(D100867,J:K,2,0)</f>
        <v>44136.205462962964</v>
      </c>
      <c r="G100867" s="6">
        <f t="shared" ref="G100867:G100930" si="1579">IF(F100867=C100867, 1, 0)</f>
        <v>0</v>
      </c>
    </row>
    <row r="100868" spans="1:7" x14ac:dyDescent="0.3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>VLOOKUP(D100868,J:K,2,0)</f>
        <v>44137.304363425923</v>
      </c>
      <c r="G100868" s="6">
        <f t="shared" si="1579"/>
        <v>0</v>
      </c>
    </row>
    <row r="100869" spans="1:7" x14ac:dyDescent="0.3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>VLOOKUP(D100869,J:K,2,0)</f>
        <v>44288.442893518521</v>
      </c>
      <c r="G100869" s="6">
        <f t="shared" si="1579"/>
        <v>0</v>
      </c>
    </row>
    <row r="100870" spans="1:7" x14ac:dyDescent="0.3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>VLOOKUP(D100870,J:K,2,0)</f>
        <v>44167.584826388891</v>
      </c>
      <c r="G100870" s="6">
        <f t="shared" si="1579"/>
        <v>0</v>
      </c>
    </row>
    <row r="100871" spans="1:7" x14ac:dyDescent="0.3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>VLOOKUP(D100871,J:K,2,0)</f>
        <v>44198.154768518521</v>
      </c>
      <c r="G100871" s="6">
        <f t="shared" si="1579"/>
        <v>0</v>
      </c>
    </row>
    <row r="100872" spans="1:7" x14ac:dyDescent="0.3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>VLOOKUP(D100872,J:K,2,0)</f>
        <v>44229.47729166667</v>
      </c>
      <c r="G100872" s="6">
        <f t="shared" si="1579"/>
        <v>0</v>
      </c>
    </row>
    <row r="100873" spans="1:7" x14ac:dyDescent="0.3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>VLOOKUP(D100873,J:K,2,0)</f>
        <v>44167.584826388891</v>
      </c>
      <c r="G100873" s="6">
        <f t="shared" si="1579"/>
        <v>0</v>
      </c>
    </row>
    <row r="100874" spans="1:7" x14ac:dyDescent="0.3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>VLOOKUP(D100874,J:K,2,0)</f>
        <v>44075.480567129627</v>
      </c>
      <c r="G100874" s="6">
        <f t="shared" si="1579"/>
        <v>0</v>
      </c>
    </row>
    <row r="100875" spans="1:7" x14ac:dyDescent="0.3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>VLOOKUP(D100875,J:K,2,0)</f>
        <v>44166.999039351853</v>
      </c>
      <c r="G100875" s="6">
        <f t="shared" si="1579"/>
        <v>0</v>
      </c>
    </row>
    <row r="100876" spans="1:7" x14ac:dyDescent="0.3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>VLOOKUP(D100876,J:K,2,0)</f>
        <v>44259.74527777778</v>
      </c>
      <c r="G100876" s="6">
        <f t="shared" si="1579"/>
        <v>0</v>
      </c>
    </row>
    <row r="100877" spans="1:7" x14ac:dyDescent="0.3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>VLOOKUP(D100877,J:K,2,0)</f>
        <v>44105.054895833331</v>
      </c>
      <c r="G100877" s="6">
        <f t="shared" si="1579"/>
        <v>0</v>
      </c>
    </row>
    <row r="100878" spans="1:7" x14ac:dyDescent="0.3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>VLOOKUP(D100878,J:K,2,0)</f>
        <v>44229.445370370369</v>
      </c>
      <c r="G100878" s="6">
        <f t="shared" si="1579"/>
        <v>0</v>
      </c>
    </row>
    <row r="100879" spans="1:7" x14ac:dyDescent="0.3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>VLOOKUP(D100879,J:K,2,0)</f>
        <v>44166.461400462962</v>
      </c>
      <c r="G100879" s="6">
        <f t="shared" si="1579"/>
        <v>0</v>
      </c>
    </row>
    <row r="100880" spans="1:7" x14ac:dyDescent="0.3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>VLOOKUP(D100880,J:K,2,0)</f>
        <v>43832.253541666665</v>
      </c>
      <c r="G100880" s="6">
        <f t="shared" si="1579"/>
        <v>0</v>
      </c>
    </row>
    <row r="100881" spans="1:7" x14ac:dyDescent="0.3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>VLOOKUP(D100881,J:K,2,0)</f>
        <v>43983.43540509259</v>
      </c>
      <c r="G100881" s="6">
        <f t="shared" si="1579"/>
        <v>0</v>
      </c>
    </row>
    <row r="100882" spans="1:7" x14ac:dyDescent="0.3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>VLOOKUP(D100882,J:K,2,0)</f>
        <v>43835.019953703704</v>
      </c>
      <c r="G100882" s="6">
        <f t="shared" si="1579"/>
        <v>0</v>
      </c>
    </row>
    <row r="100883" spans="1:7" x14ac:dyDescent="0.3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>VLOOKUP(D100883,J:K,2,0)</f>
        <v>44166.238379629627</v>
      </c>
      <c r="G100883" s="6">
        <f t="shared" si="1579"/>
        <v>0</v>
      </c>
    </row>
    <row r="100884" spans="1:7" x14ac:dyDescent="0.3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>VLOOKUP(D100884,J:K,2,0)</f>
        <v>43922.600034722222</v>
      </c>
      <c r="G100884" s="6">
        <f t="shared" si="1579"/>
        <v>0</v>
      </c>
    </row>
    <row r="100885" spans="1:7" x14ac:dyDescent="0.3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>VLOOKUP(D100885,J:K,2,0)</f>
        <v>44257.192303240743</v>
      </c>
      <c r="G100885" s="6">
        <f t="shared" si="1579"/>
        <v>0</v>
      </c>
    </row>
    <row r="100886" spans="1:7" x14ac:dyDescent="0.3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>VLOOKUP(D100886,J:K,2,0)</f>
        <v>43922.600034722222</v>
      </c>
      <c r="G100886" s="6">
        <f t="shared" si="1579"/>
        <v>0</v>
      </c>
    </row>
    <row r="100887" spans="1:7" x14ac:dyDescent="0.3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>VLOOKUP(D100887,J:K,2,0)</f>
        <v>43832.858287037037</v>
      </c>
      <c r="G100887" s="6">
        <f t="shared" si="1579"/>
        <v>0</v>
      </c>
    </row>
    <row r="100888" spans="1:7" x14ac:dyDescent="0.3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>VLOOKUP(D100888,J:K,2,0)</f>
        <v>43831.426666666666</v>
      </c>
      <c r="G100888" s="6">
        <f t="shared" si="1579"/>
        <v>0</v>
      </c>
    </row>
    <row r="100889" spans="1:7" x14ac:dyDescent="0.3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>VLOOKUP(D100889,J:K,2,0)</f>
        <v>44229.47729166667</v>
      </c>
      <c r="G100889" s="6">
        <f t="shared" si="1579"/>
        <v>0</v>
      </c>
    </row>
    <row r="100890" spans="1:7" x14ac:dyDescent="0.3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>VLOOKUP(D100890,J:K,2,0)</f>
        <v>44197.721782407411</v>
      </c>
      <c r="G100890" s="6">
        <f t="shared" si="1579"/>
        <v>0</v>
      </c>
    </row>
    <row r="100891" spans="1:7" x14ac:dyDescent="0.3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>VLOOKUP(D100891,J:K,2,0)</f>
        <v>44075.547384259262</v>
      </c>
      <c r="G100891" s="6">
        <f t="shared" si="1579"/>
        <v>0</v>
      </c>
    </row>
    <row r="100892" spans="1:7" x14ac:dyDescent="0.3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>VLOOKUP(D100892,J:K,2,0)</f>
        <v>44257.727708333332</v>
      </c>
      <c r="G100892" s="6">
        <f t="shared" si="1579"/>
        <v>0</v>
      </c>
    </row>
    <row r="100893" spans="1:7" x14ac:dyDescent="0.3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>VLOOKUP(D100893,J:K,2,0)</f>
        <v>44136.615451388891</v>
      </c>
      <c r="G100893" s="6">
        <f t="shared" si="1579"/>
        <v>0</v>
      </c>
    </row>
    <row r="100894" spans="1:7" x14ac:dyDescent="0.3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>VLOOKUP(D100894,J:K,2,0)</f>
        <v>44136.537280092591</v>
      </c>
      <c r="G100894" s="6">
        <f t="shared" si="1579"/>
        <v>0</v>
      </c>
    </row>
    <row r="100895" spans="1:7" x14ac:dyDescent="0.3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>VLOOKUP(D100895,J:K,2,0)</f>
        <v>43835.019953703704</v>
      </c>
      <c r="G100895" s="6">
        <f t="shared" si="1579"/>
        <v>0</v>
      </c>
    </row>
    <row r="100896" spans="1:7" x14ac:dyDescent="0.3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>VLOOKUP(D100896,J:K,2,0)</f>
        <v>43833.440925925926</v>
      </c>
      <c r="G100896" s="6">
        <f t="shared" si="1579"/>
        <v>0</v>
      </c>
    </row>
    <row r="100897" spans="1:7" x14ac:dyDescent="0.3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>VLOOKUP(D100897,J:K,2,0)</f>
        <v>43922.45652777778</v>
      </c>
      <c r="G100897" s="6">
        <f t="shared" si="1579"/>
        <v>0</v>
      </c>
    </row>
    <row r="100898" spans="1:7" x14ac:dyDescent="0.3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>VLOOKUP(D100898,J:K,2,0)</f>
        <v>44105.011678240742</v>
      </c>
      <c r="G100898" s="6">
        <f t="shared" si="1579"/>
        <v>0</v>
      </c>
    </row>
    <row r="100899" spans="1:7" x14ac:dyDescent="0.3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>VLOOKUP(D100899,J:K,2,0)</f>
        <v>44136.667048611111</v>
      </c>
      <c r="G100899" s="6">
        <f t="shared" si="1579"/>
        <v>0</v>
      </c>
    </row>
    <row r="100900" spans="1:7" x14ac:dyDescent="0.3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>VLOOKUP(D100900,J:K,2,0)</f>
        <v>43923.125856481478</v>
      </c>
      <c r="G100900" s="6">
        <f t="shared" si="1579"/>
        <v>0</v>
      </c>
    </row>
    <row r="100901" spans="1:7" x14ac:dyDescent="0.3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>VLOOKUP(D100901,J:K,2,0)</f>
        <v>44075.203321759262</v>
      </c>
      <c r="G100901" s="6">
        <f t="shared" si="1579"/>
        <v>0</v>
      </c>
    </row>
    <row r="100902" spans="1:7" x14ac:dyDescent="0.3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>VLOOKUP(D100902,J:K,2,0)</f>
        <v>44168.802858796298</v>
      </c>
      <c r="G100902" s="6">
        <f t="shared" si="1579"/>
        <v>0</v>
      </c>
    </row>
    <row r="100903" spans="1:7" x14ac:dyDescent="0.3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>VLOOKUP(D100903,J:K,2,0)</f>
        <v>43983.591724537036</v>
      </c>
      <c r="G100903" s="6">
        <f t="shared" si="1579"/>
        <v>0</v>
      </c>
    </row>
    <row r="100904" spans="1:7" x14ac:dyDescent="0.3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>VLOOKUP(D100904,J:K,2,0)</f>
        <v>43832.040196759262</v>
      </c>
      <c r="G100904" s="6">
        <f t="shared" si="1579"/>
        <v>0</v>
      </c>
    </row>
    <row r="100905" spans="1:7" x14ac:dyDescent="0.3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>VLOOKUP(D100905,J:K,2,0)</f>
        <v>44197.001018518517</v>
      </c>
      <c r="G100905" s="6">
        <f t="shared" si="1579"/>
        <v>0</v>
      </c>
    </row>
    <row r="100906" spans="1:7" x14ac:dyDescent="0.3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>VLOOKUP(D100906,J:K,2,0)</f>
        <v>44256.280833333331</v>
      </c>
      <c r="G100906" s="6">
        <f t="shared" si="1579"/>
        <v>0</v>
      </c>
    </row>
    <row r="100907" spans="1:7" x14ac:dyDescent="0.3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>VLOOKUP(D100907,J:K,2,0)</f>
        <v>44166.575787037036</v>
      </c>
      <c r="G100907" s="6">
        <f t="shared" si="1579"/>
        <v>0</v>
      </c>
    </row>
    <row r="100908" spans="1:7" x14ac:dyDescent="0.3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>VLOOKUP(D100908,J:K,2,0)</f>
        <v>44015.753518518519</v>
      </c>
      <c r="G100908" s="6">
        <f t="shared" si="1579"/>
        <v>0</v>
      </c>
    </row>
    <row r="100909" spans="1:7" x14ac:dyDescent="0.3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>VLOOKUP(D100909,J:K,2,0)</f>
        <v>43986.256631944445</v>
      </c>
      <c r="G100909" s="6">
        <f t="shared" si="1579"/>
        <v>0</v>
      </c>
    </row>
    <row r="100910" spans="1:7" x14ac:dyDescent="0.3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>VLOOKUP(D100910,J:K,2,0)</f>
        <v>44168.802858796298</v>
      </c>
      <c r="G100910" s="6">
        <f t="shared" si="1579"/>
        <v>0</v>
      </c>
    </row>
    <row r="100911" spans="1:7" x14ac:dyDescent="0.3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>VLOOKUP(D100911,J:K,2,0)</f>
        <v>43952.334629629629</v>
      </c>
      <c r="G100911" s="6">
        <f t="shared" si="1579"/>
        <v>0</v>
      </c>
    </row>
    <row r="100912" spans="1:7" x14ac:dyDescent="0.3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>VLOOKUP(D100912,J:K,2,0)</f>
        <v>44256.605046296296</v>
      </c>
      <c r="G100912" s="6">
        <f t="shared" si="1579"/>
        <v>0</v>
      </c>
    </row>
    <row r="100913" spans="1:7" x14ac:dyDescent="0.3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>VLOOKUP(D100913,J:K,2,0)</f>
        <v>44256.443159722221</v>
      </c>
      <c r="G100913" s="6">
        <f t="shared" si="1579"/>
        <v>0</v>
      </c>
    </row>
    <row r="100914" spans="1:7" x14ac:dyDescent="0.3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>VLOOKUP(D100914,J:K,2,0)</f>
        <v>44136.910833333335</v>
      </c>
      <c r="G100914" s="6">
        <f t="shared" si="1579"/>
        <v>0</v>
      </c>
    </row>
    <row r="100915" spans="1:7" x14ac:dyDescent="0.3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>VLOOKUP(D100915,J:K,2,0)</f>
        <v>44256.443159722221</v>
      </c>
      <c r="G100915" s="6">
        <f t="shared" si="1579"/>
        <v>0</v>
      </c>
    </row>
    <row r="100916" spans="1:7" x14ac:dyDescent="0.3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>VLOOKUP(D100916,J:K,2,0)</f>
        <v>44075.387592592589</v>
      </c>
      <c r="G100916" s="6">
        <f t="shared" si="1579"/>
        <v>0</v>
      </c>
    </row>
    <row r="100917" spans="1:7" x14ac:dyDescent="0.3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>VLOOKUP(D100917,J:K,2,0)</f>
        <v>44229.131874999999</v>
      </c>
      <c r="G100917" s="6">
        <f t="shared" si="1579"/>
        <v>0</v>
      </c>
    </row>
    <row r="100918" spans="1:7" x14ac:dyDescent="0.3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>VLOOKUP(D100918,J:K,2,0)</f>
        <v>44044.76353009259</v>
      </c>
      <c r="G100918" s="6">
        <f t="shared" si="1579"/>
        <v>0</v>
      </c>
    </row>
    <row r="100919" spans="1:7" x14ac:dyDescent="0.3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>VLOOKUP(D100919,J:K,2,0)</f>
        <v>44200.374178240738</v>
      </c>
      <c r="G100919" s="6">
        <f t="shared" si="1579"/>
        <v>0</v>
      </c>
    </row>
    <row r="100920" spans="1:7" x14ac:dyDescent="0.3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>VLOOKUP(D100920,J:K,2,0)</f>
        <v>43983.628136574072</v>
      </c>
      <c r="G100920" s="6">
        <f t="shared" si="1579"/>
        <v>0</v>
      </c>
    </row>
    <row r="100921" spans="1:7" x14ac:dyDescent="0.3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>VLOOKUP(D100921,J:K,2,0)</f>
        <v>44105.143101851849</v>
      </c>
      <c r="G100921" s="6">
        <f t="shared" si="1579"/>
        <v>0</v>
      </c>
    </row>
    <row r="100922" spans="1:7" x14ac:dyDescent="0.3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>VLOOKUP(D100922,J:K,2,0)</f>
        <v>44044.264340277776</v>
      </c>
      <c r="G100922" s="6">
        <f t="shared" si="1579"/>
        <v>0</v>
      </c>
    </row>
    <row r="100923" spans="1:7" x14ac:dyDescent="0.3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>VLOOKUP(D100923,J:K,2,0)</f>
        <v>43862.756041666667</v>
      </c>
      <c r="G100923" s="6">
        <f t="shared" si="1579"/>
        <v>0</v>
      </c>
    </row>
    <row r="100924" spans="1:7" x14ac:dyDescent="0.3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>VLOOKUP(D100924,J:K,2,0)</f>
        <v>44166.349050925928</v>
      </c>
      <c r="G100924" s="6">
        <f t="shared" si="1579"/>
        <v>0</v>
      </c>
    </row>
    <row r="100925" spans="1:7" x14ac:dyDescent="0.3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>VLOOKUP(D100925,J:K,2,0)</f>
        <v>43922.838472222225</v>
      </c>
      <c r="G100925" s="6">
        <f t="shared" si="1579"/>
        <v>0</v>
      </c>
    </row>
    <row r="100926" spans="1:7" x14ac:dyDescent="0.3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>VLOOKUP(D100926,J:K,2,0)</f>
        <v>44136.161643518521</v>
      </c>
      <c r="G100926" s="6">
        <f t="shared" si="1579"/>
        <v>0</v>
      </c>
    </row>
    <row r="100927" spans="1:7" x14ac:dyDescent="0.3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>VLOOKUP(D100927,J:K,2,0)</f>
        <v>44044.76353009259</v>
      </c>
      <c r="G100927" s="6">
        <f t="shared" si="1579"/>
        <v>0</v>
      </c>
    </row>
    <row r="100928" spans="1:7" x14ac:dyDescent="0.3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>VLOOKUP(D100928,J:K,2,0)</f>
        <v>44136.620497685188</v>
      </c>
      <c r="G100928" s="6">
        <f t="shared" si="1579"/>
        <v>0</v>
      </c>
    </row>
    <row r="100929" spans="1:7" x14ac:dyDescent="0.3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>VLOOKUP(D100929,J:K,2,0)</f>
        <v>44106.289375</v>
      </c>
      <c r="G100929" s="6">
        <f t="shared" si="1579"/>
        <v>0</v>
      </c>
    </row>
    <row r="100930" spans="1:7" x14ac:dyDescent="0.3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>VLOOKUP(D100930,J:K,2,0)</f>
        <v>44197.721782407411</v>
      </c>
      <c r="G100930" s="6">
        <f t="shared" si="1579"/>
        <v>0</v>
      </c>
    </row>
    <row r="100931" spans="1:7" x14ac:dyDescent="0.3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>VLOOKUP(D100931,J:K,2,0)</f>
        <v>44166.333518518521</v>
      </c>
      <c r="G100931" s="6">
        <f t="shared" ref="G100931:G100994" si="1580">IF(F100931=C100931, 1, 0)</f>
        <v>0</v>
      </c>
    </row>
    <row r="100932" spans="1:7" x14ac:dyDescent="0.3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>VLOOKUP(D100932,J:K,2,0)</f>
        <v>44013.146064814813</v>
      </c>
      <c r="G100932" s="6">
        <f t="shared" si="1580"/>
        <v>0</v>
      </c>
    </row>
    <row r="100933" spans="1:7" x14ac:dyDescent="0.3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>VLOOKUP(D100933,J:K,2,0)</f>
        <v>44198.597974537035</v>
      </c>
      <c r="G100933" s="6">
        <f t="shared" si="1580"/>
        <v>0</v>
      </c>
    </row>
    <row r="100934" spans="1:7" x14ac:dyDescent="0.3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>VLOOKUP(D100934,J:K,2,0)</f>
        <v>43953.841516203705</v>
      </c>
      <c r="G100934" s="6">
        <f t="shared" si="1580"/>
        <v>0</v>
      </c>
    </row>
    <row r="100935" spans="1:7" x14ac:dyDescent="0.3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>VLOOKUP(D100935,J:K,2,0)</f>
        <v>43891.224456018521</v>
      </c>
      <c r="G100935" s="6">
        <f t="shared" si="1580"/>
        <v>0</v>
      </c>
    </row>
    <row r="100936" spans="1:7" x14ac:dyDescent="0.3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>VLOOKUP(D100936,J:K,2,0)</f>
        <v>44287.302511574075</v>
      </c>
      <c r="G100936" s="6">
        <f t="shared" si="1580"/>
        <v>0</v>
      </c>
    </row>
    <row r="100937" spans="1:7" x14ac:dyDescent="0.3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>VLOOKUP(D100937,J:K,2,0)</f>
        <v>43891.131111111114</v>
      </c>
      <c r="G100937" s="6">
        <f t="shared" si="1580"/>
        <v>0</v>
      </c>
    </row>
    <row r="100938" spans="1:7" x14ac:dyDescent="0.3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>VLOOKUP(D100938,J:K,2,0)</f>
        <v>44256.847766203704</v>
      </c>
      <c r="G100938" s="6">
        <f t="shared" si="1580"/>
        <v>0</v>
      </c>
    </row>
    <row r="100939" spans="1:7" x14ac:dyDescent="0.3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>VLOOKUP(D100939,J:K,2,0)</f>
        <v>44136.615451388891</v>
      </c>
      <c r="G100939" s="6">
        <f t="shared" si="1580"/>
        <v>0</v>
      </c>
    </row>
    <row r="100940" spans="1:7" x14ac:dyDescent="0.3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>VLOOKUP(D100940,J:K,2,0)</f>
        <v>44256.929745370369</v>
      </c>
      <c r="G100940" s="6">
        <f t="shared" si="1580"/>
        <v>0</v>
      </c>
    </row>
    <row r="100941" spans="1:7" x14ac:dyDescent="0.3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>VLOOKUP(D100941,J:K,2,0)</f>
        <v>44288.442893518521</v>
      </c>
      <c r="G100941" s="6">
        <f t="shared" si="1580"/>
        <v>0</v>
      </c>
    </row>
    <row r="100942" spans="1:7" x14ac:dyDescent="0.3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>VLOOKUP(D100942,J:K,2,0)</f>
        <v>44200.374178240738</v>
      </c>
      <c r="G100942" s="6">
        <f t="shared" si="1580"/>
        <v>0</v>
      </c>
    </row>
    <row r="100943" spans="1:7" x14ac:dyDescent="0.3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>VLOOKUP(D100943,J:K,2,0)</f>
        <v>44136.094247685185</v>
      </c>
      <c r="G100943" s="6">
        <f t="shared" si="1580"/>
        <v>0</v>
      </c>
    </row>
    <row r="100944" spans="1:7" x14ac:dyDescent="0.3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>VLOOKUP(D100944,J:K,2,0)</f>
        <v>44105.011678240742</v>
      </c>
      <c r="G100944" s="6">
        <f t="shared" si="1580"/>
        <v>0</v>
      </c>
    </row>
    <row r="100945" spans="1:7" x14ac:dyDescent="0.3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>VLOOKUP(D100945,J:K,2,0)</f>
        <v>44256.301736111112</v>
      </c>
      <c r="G100945" s="6">
        <f t="shared" si="1580"/>
        <v>0</v>
      </c>
    </row>
    <row r="100946" spans="1:7" x14ac:dyDescent="0.3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>VLOOKUP(D100946,J:K,2,0)</f>
        <v>43983.596550925926</v>
      </c>
      <c r="G100946" s="6">
        <f t="shared" si="1580"/>
        <v>0</v>
      </c>
    </row>
    <row r="100947" spans="1:7" x14ac:dyDescent="0.3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>VLOOKUP(D100947,J:K,2,0)</f>
        <v>44075.480567129627</v>
      </c>
      <c r="G100947" s="6">
        <f t="shared" si="1580"/>
        <v>0</v>
      </c>
    </row>
    <row r="100948" spans="1:7" x14ac:dyDescent="0.3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>VLOOKUP(D100948,J:K,2,0)</f>
        <v>43891.131111111114</v>
      </c>
      <c r="G100948" s="6">
        <f t="shared" si="1580"/>
        <v>0</v>
      </c>
    </row>
    <row r="100949" spans="1:7" x14ac:dyDescent="0.3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>VLOOKUP(D100949,J:K,2,0)</f>
        <v>44256.327731481484</v>
      </c>
      <c r="G100949" s="6">
        <f t="shared" si="1580"/>
        <v>0</v>
      </c>
    </row>
    <row r="100950" spans="1:7" x14ac:dyDescent="0.3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>VLOOKUP(D100950,J:K,2,0)</f>
        <v>44256.847766203704</v>
      </c>
      <c r="G100950" s="6">
        <f t="shared" si="1580"/>
        <v>0</v>
      </c>
    </row>
    <row r="100951" spans="1:7" x14ac:dyDescent="0.3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>VLOOKUP(D100951,J:K,2,0)</f>
        <v>43983.338842592595</v>
      </c>
      <c r="G100951" s="6">
        <f t="shared" si="1580"/>
        <v>0</v>
      </c>
    </row>
    <row r="100952" spans="1:7" x14ac:dyDescent="0.3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>VLOOKUP(D100952,J:K,2,0)</f>
        <v>43922.45652777778</v>
      </c>
      <c r="G100952" s="6">
        <f t="shared" si="1580"/>
        <v>0</v>
      </c>
    </row>
    <row r="100953" spans="1:7" x14ac:dyDescent="0.3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>VLOOKUP(D100953,J:K,2,0)</f>
        <v>44137.493807870371</v>
      </c>
      <c r="G100953" s="6">
        <f t="shared" si="1580"/>
        <v>0</v>
      </c>
    </row>
    <row r="100954" spans="1:7" x14ac:dyDescent="0.3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>VLOOKUP(D100954,J:K,2,0)</f>
        <v>44075.470451388886</v>
      </c>
      <c r="G100954" s="6">
        <f t="shared" si="1580"/>
        <v>0</v>
      </c>
    </row>
    <row r="100955" spans="1:7" x14ac:dyDescent="0.3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>VLOOKUP(D100955,J:K,2,0)</f>
        <v>43984.759155092594</v>
      </c>
      <c r="G100955" s="6">
        <f t="shared" si="1580"/>
        <v>0</v>
      </c>
    </row>
    <row r="100956" spans="1:7" x14ac:dyDescent="0.3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>VLOOKUP(D100956,J:K,2,0)</f>
        <v>44228.250625000001</v>
      </c>
      <c r="G100956" s="6">
        <f t="shared" si="1580"/>
        <v>0</v>
      </c>
    </row>
    <row r="100957" spans="1:7" x14ac:dyDescent="0.3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>VLOOKUP(D100957,J:K,2,0)</f>
        <v>44044.098761574074</v>
      </c>
      <c r="G100957" s="6">
        <f t="shared" si="1580"/>
        <v>0</v>
      </c>
    </row>
    <row r="100958" spans="1:7" x14ac:dyDescent="0.3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>VLOOKUP(D100958,J:K,2,0)</f>
        <v>43922.62840277778</v>
      </c>
      <c r="G100958" s="6">
        <f t="shared" si="1580"/>
        <v>0</v>
      </c>
    </row>
    <row r="100959" spans="1:7" x14ac:dyDescent="0.3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>VLOOKUP(D100959,J:K,2,0)</f>
        <v>44075.447638888887</v>
      </c>
      <c r="G100959" s="6">
        <f t="shared" si="1580"/>
        <v>0</v>
      </c>
    </row>
    <row r="100960" spans="1:7" x14ac:dyDescent="0.3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>VLOOKUP(D100960,J:K,2,0)</f>
        <v>44105.430879629632</v>
      </c>
      <c r="G100960" s="6">
        <f t="shared" si="1580"/>
        <v>0</v>
      </c>
    </row>
    <row r="100961" spans="1:7" x14ac:dyDescent="0.3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>VLOOKUP(D100961,J:K,2,0)</f>
        <v>44166.461400462962</v>
      </c>
      <c r="G100961" s="6">
        <f t="shared" si="1580"/>
        <v>0</v>
      </c>
    </row>
    <row r="100962" spans="1:7" x14ac:dyDescent="0.3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>VLOOKUP(D100962,J:K,2,0)</f>
        <v>44197.109861111108</v>
      </c>
      <c r="G100962" s="6">
        <f t="shared" si="1580"/>
        <v>0</v>
      </c>
    </row>
    <row r="100963" spans="1:7" x14ac:dyDescent="0.3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>VLOOKUP(D100963,J:K,2,0)</f>
        <v>43952.918958333335</v>
      </c>
      <c r="G100963" s="6">
        <f t="shared" si="1580"/>
        <v>0</v>
      </c>
    </row>
    <row r="100964" spans="1:7" x14ac:dyDescent="0.3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>VLOOKUP(D100964,J:K,2,0)</f>
        <v>43983.628136574072</v>
      </c>
      <c r="G100964" s="6">
        <f t="shared" si="1580"/>
        <v>0</v>
      </c>
    </row>
    <row r="100965" spans="1:7" x14ac:dyDescent="0.3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>VLOOKUP(D100965,J:K,2,0)</f>
        <v>44229.740833333337</v>
      </c>
      <c r="G100965" s="6">
        <f t="shared" si="1580"/>
        <v>0</v>
      </c>
    </row>
    <row r="100966" spans="1:7" x14ac:dyDescent="0.3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>VLOOKUP(D100966,J:K,2,0)</f>
        <v>44136.161643518521</v>
      </c>
      <c r="G100966" s="6">
        <f t="shared" si="1580"/>
        <v>0</v>
      </c>
    </row>
    <row r="100967" spans="1:7" x14ac:dyDescent="0.3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>VLOOKUP(D100967,J:K,2,0)</f>
        <v>44166.252939814818</v>
      </c>
      <c r="G100967" s="6">
        <f t="shared" si="1580"/>
        <v>0</v>
      </c>
    </row>
    <row r="100968" spans="1:7" x14ac:dyDescent="0.3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>VLOOKUP(D100968,J:K,2,0)</f>
        <v>43923.310972222222</v>
      </c>
      <c r="G100968" s="6">
        <f t="shared" si="1580"/>
        <v>0</v>
      </c>
    </row>
    <row r="100969" spans="1:7" x14ac:dyDescent="0.3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>VLOOKUP(D100969,J:K,2,0)</f>
        <v>44198.024780092594</v>
      </c>
      <c r="G100969" s="6">
        <f t="shared" si="1580"/>
        <v>0</v>
      </c>
    </row>
    <row r="100970" spans="1:7" x14ac:dyDescent="0.3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>VLOOKUP(D100970,J:K,2,0)</f>
        <v>44256.929745370369</v>
      </c>
      <c r="G100970" s="6">
        <f t="shared" si="1580"/>
        <v>0</v>
      </c>
    </row>
    <row r="100971" spans="1:7" x14ac:dyDescent="0.3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>VLOOKUP(D100971,J:K,2,0)</f>
        <v>43922.844085648147</v>
      </c>
      <c r="G100971" s="6">
        <f t="shared" si="1580"/>
        <v>0</v>
      </c>
    </row>
    <row r="100972" spans="1:7" x14ac:dyDescent="0.3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>VLOOKUP(D100972,J:K,2,0)</f>
        <v>44105.011678240742</v>
      </c>
      <c r="G100972" s="6">
        <f t="shared" si="1580"/>
        <v>0</v>
      </c>
    </row>
    <row r="100973" spans="1:7" x14ac:dyDescent="0.3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>VLOOKUP(D100973,J:K,2,0)</f>
        <v>44045.331446759257</v>
      </c>
      <c r="G100973" s="6">
        <f t="shared" si="1580"/>
        <v>0</v>
      </c>
    </row>
    <row r="100974" spans="1:7" x14ac:dyDescent="0.3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>VLOOKUP(D100974,J:K,2,0)</f>
        <v>44229.445370370369</v>
      </c>
      <c r="G100974" s="6">
        <f t="shared" si="1580"/>
        <v>0</v>
      </c>
    </row>
    <row r="100975" spans="1:7" x14ac:dyDescent="0.3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>VLOOKUP(D100975,J:K,2,0)</f>
        <v>43922.969097222223</v>
      </c>
      <c r="G100975" s="6">
        <f t="shared" si="1580"/>
        <v>0</v>
      </c>
    </row>
    <row r="100976" spans="1:7" x14ac:dyDescent="0.3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>VLOOKUP(D100976,J:K,2,0)</f>
        <v>44166.238379629627</v>
      </c>
      <c r="G100976" s="6">
        <f t="shared" si="1580"/>
        <v>0</v>
      </c>
    </row>
    <row r="100977" spans="1:7" x14ac:dyDescent="0.3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>VLOOKUP(D100977,J:K,2,0)</f>
        <v>44200.542662037034</v>
      </c>
      <c r="G100977" s="6">
        <f t="shared" si="1580"/>
        <v>0</v>
      </c>
    </row>
    <row r="100978" spans="1:7" x14ac:dyDescent="0.3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>VLOOKUP(D100978,J:K,2,0)</f>
        <v>44136.199131944442</v>
      </c>
      <c r="G100978" s="6">
        <f t="shared" si="1580"/>
        <v>0</v>
      </c>
    </row>
    <row r="100979" spans="1:7" x14ac:dyDescent="0.3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>VLOOKUP(D100979,J:K,2,0)</f>
        <v>44198.486990740741</v>
      </c>
      <c r="G100979" s="6">
        <f t="shared" si="1580"/>
        <v>0</v>
      </c>
    </row>
    <row r="100980" spans="1:7" x14ac:dyDescent="0.3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>VLOOKUP(D100980,J:K,2,0)</f>
        <v>44257.192303240743</v>
      </c>
      <c r="G100980" s="6">
        <f t="shared" si="1580"/>
        <v>0</v>
      </c>
    </row>
    <row r="100981" spans="1:7" x14ac:dyDescent="0.3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>VLOOKUP(D100981,J:K,2,0)</f>
        <v>44136.682789351849</v>
      </c>
      <c r="G100981" s="6">
        <f t="shared" si="1580"/>
        <v>0</v>
      </c>
    </row>
    <row r="100982" spans="1:7" x14ac:dyDescent="0.3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>VLOOKUP(D100982,J:K,2,0)</f>
        <v>44198.154768518521</v>
      </c>
      <c r="G100982" s="6">
        <f t="shared" si="1580"/>
        <v>0</v>
      </c>
    </row>
    <row r="100983" spans="1:7" x14ac:dyDescent="0.3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>VLOOKUP(D100983,J:K,2,0)</f>
        <v>44075.480567129627</v>
      </c>
      <c r="G100983" s="6">
        <f t="shared" si="1580"/>
        <v>0</v>
      </c>
    </row>
    <row r="100984" spans="1:7" x14ac:dyDescent="0.3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>VLOOKUP(D100984,J:K,2,0)</f>
        <v>44166.461400462962</v>
      </c>
      <c r="G100984" s="6">
        <f t="shared" si="1580"/>
        <v>0</v>
      </c>
    </row>
    <row r="100985" spans="1:7" x14ac:dyDescent="0.3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>VLOOKUP(D100985,J:K,2,0)</f>
        <v>44136.682789351849</v>
      </c>
      <c r="G100985" s="6">
        <f t="shared" si="1580"/>
        <v>0</v>
      </c>
    </row>
    <row r="100986" spans="1:7" x14ac:dyDescent="0.3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>VLOOKUP(D100986,J:K,2,0)</f>
        <v>44257.727708333332</v>
      </c>
      <c r="G100986" s="6">
        <f t="shared" si="1580"/>
        <v>0</v>
      </c>
    </row>
    <row r="100987" spans="1:7" x14ac:dyDescent="0.3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>VLOOKUP(D100987,J:K,2,0)</f>
        <v>44045.843321759261</v>
      </c>
      <c r="G100987" s="6">
        <f t="shared" si="1580"/>
        <v>0</v>
      </c>
    </row>
    <row r="100988" spans="1:7" x14ac:dyDescent="0.3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>VLOOKUP(D100988,J:K,2,0)</f>
        <v>44197.497488425928</v>
      </c>
      <c r="G100988" s="6">
        <f t="shared" si="1580"/>
        <v>0</v>
      </c>
    </row>
    <row r="100989" spans="1:7" x14ac:dyDescent="0.3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>VLOOKUP(D100989,J:K,2,0)</f>
        <v>44197.133923611109</v>
      </c>
      <c r="G100989" s="6">
        <f t="shared" si="1580"/>
        <v>0</v>
      </c>
    </row>
    <row r="100990" spans="1:7" x14ac:dyDescent="0.3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>VLOOKUP(D100990,J:K,2,0)</f>
        <v>43923.152268518519</v>
      </c>
      <c r="G100990" s="6">
        <f t="shared" si="1580"/>
        <v>0</v>
      </c>
    </row>
    <row r="100991" spans="1:7" x14ac:dyDescent="0.3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>VLOOKUP(D100991,J:K,2,0)</f>
        <v>44287.415277777778</v>
      </c>
      <c r="G100991" s="6">
        <f t="shared" si="1580"/>
        <v>0</v>
      </c>
    </row>
    <row r="100992" spans="1:7" x14ac:dyDescent="0.3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>VLOOKUP(D100992,J:K,2,0)</f>
        <v>43832.876203703701</v>
      </c>
      <c r="G100992" s="6">
        <f t="shared" si="1580"/>
        <v>0</v>
      </c>
    </row>
    <row r="100993" spans="1:7" x14ac:dyDescent="0.3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>VLOOKUP(D100993,J:K,2,0)</f>
        <v>44075.203321759262</v>
      </c>
      <c r="G100993" s="6">
        <f t="shared" si="1580"/>
        <v>0</v>
      </c>
    </row>
    <row r="100994" spans="1:7" x14ac:dyDescent="0.3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>VLOOKUP(D100994,J:K,2,0)</f>
        <v>43891.918229166666</v>
      </c>
      <c r="G100994" s="6">
        <f t="shared" si="1580"/>
        <v>0</v>
      </c>
    </row>
    <row r="100995" spans="1:7" x14ac:dyDescent="0.3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>VLOOKUP(D100995,J:K,2,0)</f>
        <v>44256.847766203704</v>
      </c>
      <c r="G100995" s="6">
        <f t="shared" ref="G100995:G101058" si="1581">IF(F100995=C100995, 1, 0)</f>
        <v>0</v>
      </c>
    </row>
    <row r="100996" spans="1:7" x14ac:dyDescent="0.3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>VLOOKUP(D100996,J:K,2,0)</f>
        <v>44136.099861111114</v>
      </c>
      <c r="G100996" s="6">
        <f t="shared" si="1581"/>
        <v>0</v>
      </c>
    </row>
    <row r="100997" spans="1:7" x14ac:dyDescent="0.3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>VLOOKUP(D100997,J:K,2,0)</f>
        <v>44166.169814814813</v>
      </c>
      <c r="G100997" s="6">
        <f t="shared" si="1581"/>
        <v>0</v>
      </c>
    </row>
    <row r="100998" spans="1:7" x14ac:dyDescent="0.3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>VLOOKUP(D100998,J:K,2,0)</f>
        <v>44229.316608796296</v>
      </c>
      <c r="G100998" s="6">
        <f t="shared" si="1581"/>
        <v>0</v>
      </c>
    </row>
    <row r="100999" spans="1:7" x14ac:dyDescent="0.3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>VLOOKUP(D100999,J:K,2,0)</f>
        <v>44105.011678240742</v>
      </c>
      <c r="G100999" s="6">
        <f t="shared" si="1581"/>
        <v>0</v>
      </c>
    </row>
    <row r="101000" spans="1:7" x14ac:dyDescent="0.3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>VLOOKUP(D101000,J:K,2,0)</f>
        <v>44013.102743055555</v>
      </c>
      <c r="G101000" s="6">
        <f t="shared" si="1581"/>
        <v>0</v>
      </c>
    </row>
    <row r="101001" spans="1:7" x14ac:dyDescent="0.3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>VLOOKUP(D101001,J:K,2,0)</f>
        <v>44075.365104166667</v>
      </c>
      <c r="G101001" s="6">
        <f t="shared" si="1581"/>
        <v>0</v>
      </c>
    </row>
    <row r="101002" spans="1:7" x14ac:dyDescent="0.3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>VLOOKUP(D101002,J:K,2,0)</f>
        <v>44198.486990740741</v>
      </c>
      <c r="G101002" s="6">
        <f t="shared" si="1581"/>
        <v>0</v>
      </c>
    </row>
    <row r="101003" spans="1:7" x14ac:dyDescent="0.3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>VLOOKUP(D101003,J:K,2,0)</f>
        <v>43922.923217592594</v>
      </c>
      <c r="G101003" s="6">
        <f t="shared" si="1581"/>
        <v>0</v>
      </c>
    </row>
    <row r="101004" spans="1:7" x14ac:dyDescent="0.3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>VLOOKUP(D101004,J:K,2,0)</f>
        <v>43831.426666666666</v>
      </c>
      <c r="G101004" s="6">
        <f t="shared" si="1581"/>
        <v>0</v>
      </c>
    </row>
    <row r="101005" spans="1:7" x14ac:dyDescent="0.3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>VLOOKUP(D101005,J:K,2,0)</f>
        <v>44167.375254629631</v>
      </c>
      <c r="G101005" s="6">
        <f t="shared" si="1581"/>
        <v>0</v>
      </c>
    </row>
    <row r="101006" spans="1:7" x14ac:dyDescent="0.3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>VLOOKUP(D101006,J:K,2,0)</f>
        <v>44287.625405092593</v>
      </c>
      <c r="G101006" s="6">
        <f t="shared" si="1581"/>
        <v>0</v>
      </c>
    </row>
    <row r="101007" spans="1:7" x14ac:dyDescent="0.3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>VLOOKUP(D101007,J:K,2,0)</f>
        <v>44075.470451388886</v>
      </c>
      <c r="G101007" s="6">
        <f t="shared" si="1581"/>
        <v>0</v>
      </c>
    </row>
    <row r="101008" spans="1:7" x14ac:dyDescent="0.3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>VLOOKUP(D101008,J:K,2,0)</f>
        <v>44197.188854166663</v>
      </c>
      <c r="G101008" s="6">
        <f t="shared" si="1581"/>
        <v>0</v>
      </c>
    </row>
    <row r="101009" spans="1:7" x14ac:dyDescent="0.3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>VLOOKUP(D101009,J:K,2,0)</f>
        <v>43983.320763888885</v>
      </c>
      <c r="G101009" s="6">
        <f t="shared" si="1581"/>
        <v>0</v>
      </c>
    </row>
    <row r="101010" spans="1:7" x14ac:dyDescent="0.3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>VLOOKUP(D101010,J:K,2,0)</f>
        <v>44136.688506944447</v>
      </c>
      <c r="G101010" s="6">
        <f t="shared" si="1581"/>
        <v>0</v>
      </c>
    </row>
    <row r="101011" spans="1:7" x14ac:dyDescent="0.3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>VLOOKUP(D101011,J:K,2,0)</f>
        <v>44256.327731481484</v>
      </c>
      <c r="G101011" s="6">
        <f t="shared" si="1581"/>
        <v>0</v>
      </c>
    </row>
    <row r="101012" spans="1:7" x14ac:dyDescent="0.3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>VLOOKUP(D101012,J:K,2,0)</f>
        <v>44200.374178240738</v>
      </c>
      <c r="G101012" s="6">
        <f t="shared" si="1581"/>
        <v>0</v>
      </c>
    </row>
    <row r="101013" spans="1:7" x14ac:dyDescent="0.3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>VLOOKUP(D101013,J:K,2,0)</f>
        <v>43922.017361111109</v>
      </c>
      <c r="G101013" s="6">
        <f t="shared" si="1581"/>
        <v>0</v>
      </c>
    </row>
    <row r="101014" spans="1:7" x14ac:dyDescent="0.3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>VLOOKUP(D101014,J:K,2,0)</f>
        <v>44015.753518518519</v>
      </c>
      <c r="G101014" s="6">
        <f t="shared" si="1581"/>
        <v>0</v>
      </c>
    </row>
    <row r="101015" spans="1:7" x14ac:dyDescent="0.3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>VLOOKUP(D101015,J:K,2,0)</f>
        <v>43891.165625000001</v>
      </c>
      <c r="G101015" s="6">
        <f t="shared" si="1581"/>
        <v>0</v>
      </c>
    </row>
    <row r="101016" spans="1:7" x14ac:dyDescent="0.3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>VLOOKUP(D101016,J:K,2,0)</f>
        <v>44256.443159722221</v>
      </c>
      <c r="G101016" s="6">
        <f t="shared" si="1581"/>
        <v>0</v>
      </c>
    </row>
    <row r="101017" spans="1:7" x14ac:dyDescent="0.3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>VLOOKUP(D101017,J:K,2,0)</f>
        <v>44136.615451388891</v>
      </c>
      <c r="G101017" s="6">
        <f t="shared" si="1581"/>
        <v>0</v>
      </c>
    </row>
    <row r="101018" spans="1:7" x14ac:dyDescent="0.3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>VLOOKUP(D101018,J:K,2,0)</f>
        <v>44197.497488425928</v>
      </c>
      <c r="G101018" s="6">
        <f t="shared" si="1581"/>
        <v>0</v>
      </c>
    </row>
    <row r="101019" spans="1:7" x14ac:dyDescent="0.3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>VLOOKUP(D101019,J:K,2,0)</f>
        <v>44075.365104166667</v>
      </c>
      <c r="G101019" s="6">
        <f t="shared" si="1581"/>
        <v>0</v>
      </c>
    </row>
    <row r="101020" spans="1:7" x14ac:dyDescent="0.3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>VLOOKUP(D101020,J:K,2,0)</f>
        <v>44076.1249537037</v>
      </c>
      <c r="G101020" s="6">
        <f t="shared" si="1581"/>
        <v>0</v>
      </c>
    </row>
    <row r="101021" spans="1:7" x14ac:dyDescent="0.3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>VLOOKUP(D101021,J:K,2,0)</f>
        <v>44044.362303240741</v>
      </c>
      <c r="G101021" s="6">
        <f t="shared" si="1581"/>
        <v>0</v>
      </c>
    </row>
    <row r="101022" spans="1:7" x14ac:dyDescent="0.3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>VLOOKUP(D101022,J:K,2,0)</f>
        <v>43952.751793981479</v>
      </c>
      <c r="G101022" s="6">
        <f t="shared" si="1581"/>
        <v>0</v>
      </c>
    </row>
    <row r="101023" spans="1:7" x14ac:dyDescent="0.3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>VLOOKUP(D101023,J:K,2,0)</f>
        <v>43983.321377314816</v>
      </c>
      <c r="G101023" s="6">
        <f t="shared" si="1581"/>
        <v>0</v>
      </c>
    </row>
    <row r="101024" spans="1:7" x14ac:dyDescent="0.3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>VLOOKUP(D101024,J:K,2,0)</f>
        <v>43838.476377314815</v>
      </c>
      <c r="G101024" s="6">
        <f t="shared" si="1581"/>
        <v>0</v>
      </c>
    </row>
    <row r="101025" spans="1:7" x14ac:dyDescent="0.3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>VLOOKUP(D101025,J:K,2,0)</f>
        <v>44077.032141203701</v>
      </c>
      <c r="G101025" s="6">
        <f t="shared" si="1581"/>
        <v>0</v>
      </c>
    </row>
    <row r="101026" spans="1:7" x14ac:dyDescent="0.3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>VLOOKUP(D101026,J:K,2,0)</f>
        <v>43922.063993055555</v>
      </c>
      <c r="G101026" s="6">
        <f t="shared" si="1581"/>
        <v>0</v>
      </c>
    </row>
    <row r="101027" spans="1:7" x14ac:dyDescent="0.3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>VLOOKUP(D101027,J:K,2,0)</f>
        <v>44287.256724537037</v>
      </c>
      <c r="G101027" s="6">
        <f t="shared" si="1581"/>
        <v>0</v>
      </c>
    </row>
    <row r="101028" spans="1:7" x14ac:dyDescent="0.3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>VLOOKUP(D101028,J:K,2,0)</f>
        <v>44137.145752314813</v>
      </c>
      <c r="G101028" s="6">
        <f t="shared" si="1581"/>
        <v>0</v>
      </c>
    </row>
    <row r="101029" spans="1:7" x14ac:dyDescent="0.3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>VLOOKUP(D101029,J:K,2,0)</f>
        <v>44166.238379629627</v>
      </c>
      <c r="G101029" s="6">
        <f t="shared" si="1581"/>
        <v>0</v>
      </c>
    </row>
    <row r="101030" spans="1:7" x14ac:dyDescent="0.3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>VLOOKUP(D101030,J:K,2,0)</f>
        <v>44287.157766203702</v>
      </c>
      <c r="G101030" s="6">
        <f t="shared" si="1581"/>
        <v>0</v>
      </c>
    </row>
    <row r="101031" spans="1:7" x14ac:dyDescent="0.3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>VLOOKUP(D101031,J:K,2,0)</f>
        <v>44228.637395833335</v>
      </c>
      <c r="G101031" s="6">
        <f t="shared" si="1581"/>
        <v>0</v>
      </c>
    </row>
    <row r="101032" spans="1:7" x14ac:dyDescent="0.3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>VLOOKUP(D101032,J:K,2,0)</f>
        <v>44105.154143518521</v>
      </c>
      <c r="G101032" s="6">
        <f t="shared" si="1581"/>
        <v>0</v>
      </c>
    </row>
    <row r="101033" spans="1:7" x14ac:dyDescent="0.3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>VLOOKUP(D101033,J:K,2,0)</f>
        <v>44166.429490740738</v>
      </c>
      <c r="G101033" s="6">
        <f t="shared" si="1581"/>
        <v>0</v>
      </c>
    </row>
    <row r="101034" spans="1:7" x14ac:dyDescent="0.3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>VLOOKUP(D101034,J:K,2,0)</f>
        <v>44044.288703703707</v>
      </c>
      <c r="G101034" s="6">
        <f t="shared" si="1581"/>
        <v>0</v>
      </c>
    </row>
    <row r="101035" spans="1:7" x14ac:dyDescent="0.3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>VLOOKUP(D101035,J:K,2,0)</f>
        <v>43922.429456018515</v>
      </c>
      <c r="G101035" s="6">
        <f t="shared" si="1581"/>
        <v>0</v>
      </c>
    </row>
    <row r="101036" spans="1:7" x14ac:dyDescent="0.3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>VLOOKUP(D101036,J:K,2,0)</f>
        <v>44229.131874999999</v>
      </c>
      <c r="G101036" s="6">
        <f t="shared" si="1581"/>
        <v>0</v>
      </c>
    </row>
    <row r="101037" spans="1:7" x14ac:dyDescent="0.3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>VLOOKUP(D101037,J:K,2,0)</f>
        <v>44013.023599537039</v>
      </c>
      <c r="G101037" s="6">
        <f t="shared" si="1581"/>
        <v>0</v>
      </c>
    </row>
    <row r="101038" spans="1:7" x14ac:dyDescent="0.3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>VLOOKUP(D101038,J:K,2,0)</f>
        <v>44105.438530092593</v>
      </c>
      <c r="G101038" s="6">
        <f t="shared" si="1581"/>
        <v>0</v>
      </c>
    </row>
    <row r="101039" spans="1:7" x14ac:dyDescent="0.3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>VLOOKUP(D101039,J:K,2,0)</f>
        <v>44166.53392361111</v>
      </c>
      <c r="G101039" s="6">
        <f t="shared" si="1581"/>
        <v>0</v>
      </c>
    </row>
    <row r="101040" spans="1:7" x14ac:dyDescent="0.3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>VLOOKUP(D101040,J:K,2,0)</f>
        <v>44166.333518518521</v>
      </c>
      <c r="G101040" s="6">
        <f t="shared" si="1581"/>
        <v>0</v>
      </c>
    </row>
    <row r="101041" spans="1:7" x14ac:dyDescent="0.3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>VLOOKUP(D101041,J:K,2,0)</f>
        <v>44166.999039351853</v>
      </c>
      <c r="G101041" s="6">
        <f t="shared" si="1581"/>
        <v>0</v>
      </c>
    </row>
    <row r="101042" spans="1:7" x14ac:dyDescent="0.3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>VLOOKUP(D101042,J:K,2,0)</f>
        <v>44014.365486111114</v>
      </c>
      <c r="G101042" s="6">
        <f t="shared" si="1581"/>
        <v>0</v>
      </c>
    </row>
    <row r="101043" spans="1:7" x14ac:dyDescent="0.3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>VLOOKUP(D101043,J:K,2,0)</f>
        <v>44137.036446759259</v>
      </c>
      <c r="G101043" s="6">
        <f t="shared" si="1581"/>
        <v>0</v>
      </c>
    </row>
    <row r="101044" spans="1:7" x14ac:dyDescent="0.3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>VLOOKUP(D101044,J:K,2,0)</f>
        <v>44013.952685185184</v>
      </c>
      <c r="G101044" s="6">
        <f t="shared" si="1581"/>
        <v>0</v>
      </c>
    </row>
    <row r="101045" spans="1:7" x14ac:dyDescent="0.3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>VLOOKUP(D101045,J:K,2,0)</f>
        <v>44137.753993055558</v>
      </c>
      <c r="G101045" s="6">
        <f t="shared" si="1581"/>
        <v>0</v>
      </c>
    </row>
    <row r="101046" spans="1:7" x14ac:dyDescent="0.3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>VLOOKUP(D101046,J:K,2,0)</f>
        <v>44136.287256944444</v>
      </c>
      <c r="G101046" s="6">
        <f t="shared" si="1581"/>
        <v>0</v>
      </c>
    </row>
    <row r="101047" spans="1:7" x14ac:dyDescent="0.3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>VLOOKUP(D101047,J:K,2,0)</f>
        <v>44075.110925925925</v>
      </c>
      <c r="G101047" s="6">
        <f t="shared" si="1581"/>
        <v>0</v>
      </c>
    </row>
    <row r="101048" spans="1:7" x14ac:dyDescent="0.3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>VLOOKUP(D101048,J:K,2,0)</f>
        <v>43922.021249999998</v>
      </c>
      <c r="G101048" s="6">
        <f t="shared" si="1581"/>
        <v>0</v>
      </c>
    </row>
    <row r="101049" spans="1:7" x14ac:dyDescent="0.3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>VLOOKUP(D101049,J:K,2,0)</f>
        <v>44045.000092592592</v>
      </c>
      <c r="G101049" s="6">
        <f t="shared" si="1581"/>
        <v>0</v>
      </c>
    </row>
    <row r="101050" spans="1:7" x14ac:dyDescent="0.3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>VLOOKUP(D101050,J:K,2,0)</f>
        <v>43833.440925925926</v>
      </c>
      <c r="G101050" s="6">
        <f t="shared" si="1581"/>
        <v>0</v>
      </c>
    </row>
    <row r="101051" spans="1:7" x14ac:dyDescent="0.3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>VLOOKUP(D101051,J:K,2,0)</f>
        <v>43922.163784722223</v>
      </c>
      <c r="G101051" s="6">
        <f t="shared" si="1581"/>
        <v>0</v>
      </c>
    </row>
    <row r="101052" spans="1:7" x14ac:dyDescent="0.3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>VLOOKUP(D101052,J:K,2,0)</f>
        <v>44198.154768518521</v>
      </c>
      <c r="G101052" s="6">
        <f t="shared" si="1581"/>
        <v>0</v>
      </c>
    </row>
    <row r="101053" spans="1:7" x14ac:dyDescent="0.3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>VLOOKUP(D101053,J:K,2,0)</f>
        <v>44256.056493055556</v>
      </c>
      <c r="G101053" s="6">
        <f t="shared" si="1581"/>
        <v>0</v>
      </c>
    </row>
    <row r="101054" spans="1:7" x14ac:dyDescent="0.3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>VLOOKUP(D101054,J:K,2,0)</f>
        <v>44076.770902777775</v>
      </c>
      <c r="G101054" s="6">
        <f t="shared" si="1581"/>
        <v>0</v>
      </c>
    </row>
    <row r="101055" spans="1:7" x14ac:dyDescent="0.3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>VLOOKUP(D101055,J:K,2,0)</f>
        <v>44197.986354166664</v>
      </c>
      <c r="G101055" s="6">
        <f t="shared" si="1581"/>
        <v>0</v>
      </c>
    </row>
    <row r="101056" spans="1:7" x14ac:dyDescent="0.3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>VLOOKUP(D101056,J:K,2,0)</f>
        <v>44229.740833333337</v>
      </c>
      <c r="G101056" s="6">
        <f t="shared" si="1581"/>
        <v>0</v>
      </c>
    </row>
    <row r="101057" spans="1:7" x14ac:dyDescent="0.3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>VLOOKUP(D101057,J:K,2,0)</f>
        <v>43832.412627314814</v>
      </c>
      <c r="G101057" s="6">
        <f t="shared" si="1581"/>
        <v>0</v>
      </c>
    </row>
    <row r="101058" spans="1:7" x14ac:dyDescent="0.3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>VLOOKUP(D101058,J:K,2,0)</f>
        <v>44197.467766203707</v>
      </c>
      <c r="G101058" s="6">
        <f t="shared" si="1581"/>
        <v>0</v>
      </c>
    </row>
    <row r="101059" spans="1:7" x14ac:dyDescent="0.3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>VLOOKUP(D101059,J:K,2,0)</f>
        <v>44166.069513888891</v>
      </c>
      <c r="G101059" s="6">
        <f t="shared" ref="G101059:G101122" si="1582">IF(F101059=C101059, 1, 0)</f>
        <v>0</v>
      </c>
    </row>
    <row r="101060" spans="1:7" x14ac:dyDescent="0.3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>VLOOKUP(D101060,J:K,2,0)</f>
        <v>44287.798333333332</v>
      </c>
      <c r="G101060" s="6">
        <f t="shared" si="1582"/>
        <v>0</v>
      </c>
    </row>
    <row r="101061" spans="1:7" x14ac:dyDescent="0.3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>VLOOKUP(D101061,J:K,2,0)</f>
        <v>43983.596550925926</v>
      </c>
      <c r="G101061" s="6">
        <f t="shared" si="1582"/>
        <v>0</v>
      </c>
    </row>
    <row r="101062" spans="1:7" x14ac:dyDescent="0.3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>VLOOKUP(D101062,J:K,2,0)</f>
        <v>44013.682164351849</v>
      </c>
      <c r="G101062" s="6">
        <f t="shared" si="1582"/>
        <v>0</v>
      </c>
    </row>
    <row r="101063" spans="1:7" x14ac:dyDescent="0.3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>VLOOKUP(D101063,J:K,2,0)</f>
        <v>44136.153078703705</v>
      </c>
      <c r="G101063" s="6">
        <f t="shared" si="1582"/>
        <v>0</v>
      </c>
    </row>
    <row r="101064" spans="1:7" x14ac:dyDescent="0.3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>VLOOKUP(D101064,J:K,2,0)</f>
        <v>44287.207592592589</v>
      </c>
      <c r="G101064" s="6">
        <f t="shared" si="1582"/>
        <v>0</v>
      </c>
    </row>
    <row r="101065" spans="1:7" x14ac:dyDescent="0.3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>VLOOKUP(D101065,J:K,2,0)</f>
        <v>44166.333518518521</v>
      </c>
      <c r="G101065" s="6">
        <f t="shared" si="1582"/>
        <v>0</v>
      </c>
    </row>
    <row r="101066" spans="1:7" x14ac:dyDescent="0.3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>VLOOKUP(D101066,J:K,2,0)</f>
        <v>44257.106157407405</v>
      </c>
      <c r="G101066" s="6">
        <f t="shared" si="1582"/>
        <v>0</v>
      </c>
    </row>
    <row r="101067" spans="1:7" x14ac:dyDescent="0.3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>VLOOKUP(D101067,J:K,2,0)</f>
        <v>44106.247627314813</v>
      </c>
      <c r="G101067" s="6">
        <f t="shared" si="1582"/>
        <v>0</v>
      </c>
    </row>
    <row r="101068" spans="1:7" x14ac:dyDescent="0.3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>VLOOKUP(D101068,J:K,2,0)</f>
        <v>44136.587361111109</v>
      </c>
      <c r="G101068" s="6">
        <f t="shared" si="1582"/>
        <v>0</v>
      </c>
    </row>
    <row r="101069" spans="1:7" x14ac:dyDescent="0.3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>VLOOKUP(D101069,J:K,2,0)</f>
        <v>44256.982638888891</v>
      </c>
      <c r="G101069" s="6">
        <f t="shared" si="1582"/>
        <v>0</v>
      </c>
    </row>
    <row r="101070" spans="1:7" x14ac:dyDescent="0.3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>VLOOKUP(D101070,J:K,2,0)</f>
        <v>44288.103321759256</v>
      </c>
      <c r="G101070" s="6">
        <f t="shared" si="1582"/>
        <v>0</v>
      </c>
    </row>
    <row r="101071" spans="1:7" x14ac:dyDescent="0.3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>VLOOKUP(D101071,J:K,2,0)</f>
        <v>44256.616689814815</v>
      </c>
      <c r="G101071" s="6">
        <f t="shared" si="1582"/>
        <v>0</v>
      </c>
    </row>
    <row r="101072" spans="1:7" x14ac:dyDescent="0.3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>VLOOKUP(D101072,J:K,2,0)</f>
        <v>44288.55704861111</v>
      </c>
      <c r="G101072" s="6">
        <f t="shared" si="1582"/>
        <v>0</v>
      </c>
    </row>
    <row r="101073" spans="1:7" x14ac:dyDescent="0.3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>VLOOKUP(D101073,J:K,2,0)</f>
        <v>43836.127511574072</v>
      </c>
      <c r="G101073" s="6">
        <f t="shared" si="1582"/>
        <v>0</v>
      </c>
    </row>
    <row r="101074" spans="1:7" x14ac:dyDescent="0.3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>VLOOKUP(D101074,J:K,2,0)</f>
        <v>43835.220995370371</v>
      </c>
      <c r="G101074" s="6">
        <f t="shared" si="1582"/>
        <v>0</v>
      </c>
    </row>
    <row r="101075" spans="1:7" x14ac:dyDescent="0.3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>VLOOKUP(D101075,J:K,2,0)</f>
        <v>44105.524699074071</v>
      </c>
      <c r="G101075" s="6">
        <f t="shared" si="1582"/>
        <v>0</v>
      </c>
    </row>
    <row r="101076" spans="1:7" x14ac:dyDescent="0.3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>VLOOKUP(D101076,J:K,2,0)</f>
        <v>44075.110925925925</v>
      </c>
      <c r="G101076" s="6">
        <f t="shared" si="1582"/>
        <v>0</v>
      </c>
    </row>
    <row r="101077" spans="1:7" x14ac:dyDescent="0.3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>VLOOKUP(D101077,J:K,2,0)</f>
        <v>44044.306481481479</v>
      </c>
      <c r="G101077" s="6">
        <f t="shared" si="1582"/>
        <v>0</v>
      </c>
    </row>
    <row r="101078" spans="1:7" x14ac:dyDescent="0.3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>VLOOKUP(D101078,J:K,2,0)</f>
        <v>44045.331446759257</v>
      </c>
      <c r="G101078" s="6">
        <f t="shared" si="1582"/>
        <v>0</v>
      </c>
    </row>
    <row r="101079" spans="1:7" x14ac:dyDescent="0.3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>VLOOKUP(D101079,J:K,2,0)</f>
        <v>44197.001018518517</v>
      </c>
      <c r="G101079" s="6">
        <f t="shared" si="1582"/>
        <v>0</v>
      </c>
    </row>
    <row r="101080" spans="1:7" x14ac:dyDescent="0.3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>VLOOKUP(D101080,J:K,2,0)</f>
        <v>44136.099861111114</v>
      </c>
      <c r="G101080" s="6">
        <f t="shared" si="1582"/>
        <v>0</v>
      </c>
    </row>
    <row r="101081" spans="1:7" x14ac:dyDescent="0.3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>VLOOKUP(D101081,J:K,2,0)</f>
        <v>43922.838472222225</v>
      </c>
      <c r="G101081" s="6">
        <f t="shared" si="1582"/>
        <v>0</v>
      </c>
    </row>
    <row r="101082" spans="1:7" x14ac:dyDescent="0.3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>VLOOKUP(D101082,J:K,2,0)</f>
        <v>44137.036446759259</v>
      </c>
      <c r="G101082" s="6">
        <f t="shared" si="1582"/>
        <v>0</v>
      </c>
    </row>
    <row r="101083" spans="1:7" x14ac:dyDescent="0.3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>VLOOKUP(D101083,J:K,2,0)</f>
        <v>44287.487060185187</v>
      </c>
      <c r="G101083" s="6">
        <f t="shared" si="1582"/>
        <v>0</v>
      </c>
    </row>
    <row r="101084" spans="1:7" x14ac:dyDescent="0.3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>VLOOKUP(D101084,J:K,2,0)</f>
        <v>44105.660173611112</v>
      </c>
      <c r="G101084" s="6">
        <f t="shared" si="1582"/>
        <v>0</v>
      </c>
    </row>
    <row r="101085" spans="1:7" x14ac:dyDescent="0.3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>VLOOKUP(D101085,J:K,2,0)</f>
        <v>44197.497488425928</v>
      </c>
      <c r="G101085" s="6">
        <f t="shared" si="1582"/>
        <v>0</v>
      </c>
    </row>
    <row r="101086" spans="1:7" x14ac:dyDescent="0.3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>VLOOKUP(D101086,J:K,2,0)</f>
        <v>43983.321377314816</v>
      </c>
      <c r="G101086" s="6">
        <f t="shared" si="1582"/>
        <v>0</v>
      </c>
    </row>
    <row r="101087" spans="1:7" x14ac:dyDescent="0.3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>VLOOKUP(D101087,J:K,2,0)</f>
        <v>44075.547384259262</v>
      </c>
      <c r="G101087" s="6">
        <f t="shared" si="1582"/>
        <v>0</v>
      </c>
    </row>
    <row r="101088" spans="1:7" x14ac:dyDescent="0.3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>VLOOKUP(D101088,J:K,2,0)</f>
        <v>44201.396932870368</v>
      </c>
      <c r="G101088" s="6">
        <f t="shared" si="1582"/>
        <v>0</v>
      </c>
    </row>
    <row r="101089" spans="1:7" x14ac:dyDescent="0.3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>VLOOKUP(D101089,J:K,2,0)</f>
        <v>44045.819884259261</v>
      </c>
      <c r="G101089" s="6">
        <f t="shared" si="1582"/>
        <v>0</v>
      </c>
    </row>
    <row r="101090" spans="1:7" x14ac:dyDescent="0.3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>VLOOKUP(D101090,J:K,2,0)</f>
        <v>44256.929745370369</v>
      </c>
      <c r="G101090" s="6">
        <f t="shared" si="1582"/>
        <v>0</v>
      </c>
    </row>
    <row r="101091" spans="1:7" x14ac:dyDescent="0.3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>VLOOKUP(D101091,J:K,2,0)</f>
        <v>43833.741469907407</v>
      </c>
      <c r="G101091" s="6">
        <f t="shared" si="1582"/>
        <v>0</v>
      </c>
    </row>
    <row r="101092" spans="1:7" x14ac:dyDescent="0.3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>VLOOKUP(D101092,J:K,2,0)</f>
        <v>44288.442893518521</v>
      </c>
      <c r="G101092" s="6">
        <f t="shared" si="1582"/>
        <v>0</v>
      </c>
    </row>
    <row r="101093" spans="1:7" x14ac:dyDescent="0.3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>VLOOKUP(D101093,J:K,2,0)</f>
        <v>44256.091504629629</v>
      </c>
      <c r="G101093" s="6">
        <f t="shared" si="1582"/>
        <v>0</v>
      </c>
    </row>
    <row r="101094" spans="1:7" x14ac:dyDescent="0.3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>VLOOKUP(D101094,J:K,2,0)</f>
        <v>44287.207592592589</v>
      </c>
      <c r="G101094" s="6">
        <f t="shared" si="1582"/>
        <v>0</v>
      </c>
    </row>
    <row r="101095" spans="1:7" x14ac:dyDescent="0.3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>VLOOKUP(D101095,J:K,2,0)</f>
        <v>44136.078090277777</v>
      </c>
      <c r="G101095" s="6">
        <f t="shared" si="1582"/>
        <v>0</v>
      </c>
    </row>
    <row r="101096" spans="1:7" x14ac:dyDescent="0.3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>VLOOKUP(D101096,J:K,2,0)</f>
        <v>44256.801365740743</v>
      </c>
      <c r="G101096" s="6">
        <f t="shared" si="1582"/>
        <v>0</v>
      </c>
    </row>
    <row r="101097" spans="1:7" x14ac:dyDescent="0.3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>VLOOKUP(D101097,J:K,2,0)</f>
        <v>44105.466736111113</v>
      </c>
      <c r="G101097" s="6">
        <f t="shared" si="1582"/>
        <v>0</v>
      </c>
    </row>
    <row r="101098" spans="1:7" x14ac:dyDescent="0.3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>VLOOKUP(D101098,J:K,2,0)</f>
        <v>44198.154768518521</v>
      </c>
      <c r="G101098" s="6">
        <f t="shared" si="1582"/>
        <v>0</v>
      </c>
    </row>
    <row r="101099" spans="1:7" x14ac:dyDescent="0.3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>VLOOKUP(D101099,J:K,2,0)</f>
        <v>43862.838495370372</v>
      </c>
      <c r="G101099" s="6">
        <f t="shared" si="1582"/>
        <v>0</v>
      </c>
    </row>
    <row r="101100" spans="1:7" x14ac:dyDescent="0.3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>VLOOKUP(D101100,J:K,2,0)</f>
        <v>44197.497488425928</v>
      </c>
      <c r="G101100" s="6">
        <f t="shared" si="1582"/>
        <v>0</v>
      </c>
    </row>
    <row r="101101" spans="1:7" x14ac:dyDescent="0.3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>VLOOKUP(D101101,J:K,2,0)</f>
        <v>44257.727708333332</v>
      </c>
      <c r="G101101" s="6">
        <f t="shared" si="1582"/>
        <v>0</v>
      </c>
    </row>
    <row r="101102" spans="1:7" x14ac:dyDescent="0.3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>VLOOKUP(D101102,J:K,2,0)</f>
        <v>44256.735162037039</v>
      </c>
      <c r="G101102" s="6">
        <f t="shared" si="1582"/>
        <v>0</v>
      </c>
    </row>
    <row r="101103" spans="1:7" x14ac:dyDescent="0.3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>VLOOKUP(D101103,J:K,2,0)</f>
        <v>43833.440925925926</v>
      </c>
      <c r="G101103" s="6">
        <f t="shared" si="1582"/>
        <v>0</v>
      </c>
    </row>
    <row r="101104" spans="1:7" x14ac:dyDescent="0.3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>VLOOKUP(D101104,J:K,2,0)</f>
        <v>44136.277511574073</v>
      </c>
      <c r="G101104" s="6">
        <f t="shared" si="1582"/>
        <v>0</v>
      </c>
    </row>
    <row r="101105" spans="1:7" x14ac:dyDescent="0.3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>VLOOKUP(D101105,J:K,2,0)</f>
        <v>44197.721782407411</v>
      </c>
      <c r="G101105" s="6">
        <f t="shared" si="1582"/>
        <v>0</v>
      </c>
    </row>
    <row r="101106" spans="1:7" x14ac:dyDescent="0.3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>VLOOKUP(D101106,J:K,2,0)</f>
        <v>43891.070462962962</v>
      </c>
      <c r="G101106" s="6">
        <f t="shared" si="1582"/>
        <v>0</v>
      </c>
    </row>
    <row r="101107" spans="1:7" x14ac:dyDescent="0.3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>VLOOKUP(D101107,J:K,2,0)</f>
        <v>44288.10324074074</v>
      </c>
      <c r="G101107" s="6">
        <f t="shared" si="1582"/>
        <v>0</v>
      </c>
    </row>
    <row r="101108" spans="1:7" x14ac:dyDescent="0.3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>VLOOKUP(D101108,J:K,2,0)</f>
        <v>44197.246342592596</v>
      </c>
      <c r="G101108" s="6">
        <f t="shared" si="1582"/>
        <v>0</v>
      </c>
    </row>
    <row r="101109" spans="1:7" x14ac:dyDescent="0.3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>VLOOKUP(D101109,J:K,2,0)</f>
        <v>43985.126192129632</v>
      </c>
      <c r="G101109" s="6">
        <f t="shared" si="1582"/>
        <v>0</v>
      </c>
    </row>
    <row r="101110" spans="1:7" x14ac:dyDescent="0.3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>VLOOKUP(D101110,J:K,2,0)</f>
        <v>43983.502604166664</v>
      </c>
      <c r="G101110" s="6">
        <f t="shared" si="1582"/>
        <v>0</v>
      </c>
    </row>
    <row r="101111" spans="1:7" x14ac:dyDescent="0.3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>VLOOKUP(D101111,J:K,2,0)</f>
        <v>43891.105428240742</v>
      </c>
      <c r="G101111" s="6">
        <f t="shared" si="1582"/>
        <v>0</v>
      </c>
    </row>
    <row r="101112" spans="1:7" x14ac:dyDescent="0.3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>VLOOKUP(D101112,J:K,2,0)</f>
        <v>44256.181550925925</v>
      </c>
      <c r="G101112" s="6">
        <f t="shared" si="1582"/>
        <v>0</v>
      </c>
    </row>
    <row r="101113" spans="1:7" x14ac:dyDescent="0.3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>VLOOKUP(D101113,J:K,2,0)</f>
        <v>43891.165625000001</v>
      </c>
      <c r="G101113" s="6">
        <f t="shared" si="1582"/>
        <v>0</v>
      </c>
    </row>
    <row r="101114" spans="1:7" x14ac:dyDescent="0.3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>VLOOKUP(D101114,J:K,2,0)</f>
        <v>43923.125856481478</v>
      </c>
      <c r="G101114" s="6">
        <f t="shared" si="1582"/>
        <v>0</v>
      </c>
    </row>
    <row r="101115" spans="1:7" x14ac:dyDescent="0.3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>VLOOKUP(D101115,J:K,2,0)</f>
        <v>44197.001018518517</v>
      </c>
      <c r="G101115" s="6">
        <f t="shared" si="1582"/>
        <v>0</v>
      </c>
    </row>
    <row r="101116" spans="1:7" x14ac:dyDescent="0.3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>VLOOKUP(D101116,J:K,2,0)</f>
        <v>44136.910833333335</v>
      </c>
      <c r="G101116" s="6">
        <f t="shared" si="1582"/>
        <v>0</v>
      </c>
    </row>
    <row r="101117" spans="1:7" x14ac:dyDescent="0.3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>VLOOKUP(D101117,J:K,2,0)</f>
        <v>44013.2809837963</v>
      </c>
      <c r="G101117" s="6">
        <f t="shared" si="1582"/>
        <v>0</v>
      </c>
    </row>
    <row r="101118" spans="1:7" x14ac:dyDescent="0.3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>VLOOKUP(D101118,J:K,2,0)</f>
        <v>44075.480567129627</v>
      </c>
      <c r="G101118" s="6">
        <f t="shared" si="1582"/>
        <v>0</v>
      </c>
    </row>
    <row r="101119" spans="1:7" x14ac:dyDescent="0.3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>VLOOKUP(D101119,J:K,2,0)</f>
        <v>44105.534861111111</v>
      </c>
      <c r="G101119" s="6">
        <f t="shared" si="1582"/>
        <v>0</v>
      </c>
    </row>
    <row r="101120" spans="1:7" x14ac:dyDescent="0.3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>VLOOKUP(D101120,J:K,2,0)</f>
        <v>44015.97284722222</v>
      </c>
      <c r="G101120" s="6">
        <f t="shared" si="1582"/>
        <v>0</v>
      </c>
    </row>
    <row r="101121" spans="1:7" x14ac:dyDescent="0.3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>VLOOKUP(D101121,J:K,2,0)</f>
        <v>44256.605046296296</v>
      </c>
      <c r="G101121" s="6">
        <f t="shared" si="1582"/>
        <v>0</v>
      </c>
    </row>
    <row r="101122" spans="1:7" x14ac:dyDescent="0.3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>VLOOKUP(D101122,J:K,2,0)</f>
        <v>44197.721782407411</v>
      </c>
      <c r="G101122" s="6">
        <f t="shared" si="1582"/>
        <v>0</v>
      </c>
    </row>
    <row r="101123" spans="1:7" x14ac:dyDescent="0.3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>VLOOKUP(D101123,J:K,2,0)</f>
        <v>44044.821122685185</v>
      </c>
      <c r="G101123" s="6">
        <f t="shared" ref="G101123:G101186" si="1583">IF(F101123=C101123, 1, 0)</f>
        <v>0</v>
      </c>
    </row>
    <row r="101124" spans="1:7" x14ac:dyDescent="0.3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>VLOOKUP(D101124,J:K,2,0)</f>
        <v>44287.256724537037</v>
      </c>
      <c r="G101124" s="6">
        <f t="shared" si="1583"/>
        <v>0</v>
      </c>
    </row>
    <row r="101125" spans="1:7" x14ac:dyDescent="0.3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>VLOOKUP(D101125,J:K,2,0)</f>
        <v>44166.461400462962</v>
      </c>
      <c r="G101125" s="6">
        <f t="shared" si="1583"/>
        <v>0</v>
      </c>
    </row>
    <row r="101126" spans="1:7" x14ac:dyDescent="0.3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>VLOOKUP(D101126,J:K,2,0)</f>
        <v>43922.017361111109</v>
      </c>
      <c r="G101126" s="6">
        <f t="shared" si="1583"/>
        <v>0</v>
      </c>
    </row>
    <row r="101127" spans="1:7" x14ac:dyDescent="0.3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>VLOOKUP(D101127,J:K,2,0)</f>
        <v>44105.638993055552</v>
      </c>
      <c r="G101127" s="6">
        <f t="shared" si="1583"/>
        <v>0</v>
      </c>
    </row>
    <row r="101128" spans="1:7" x14ac:dyDescent="0.3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>VLOOKUP(D101128,J:K,2,0)</f>
        <v>44044.635451388887</v>
      </c>
      <c r="G101128" s="6">
        <f t="shared" si="1583"/>
        <v>0</v>
      </c>
    </row>
    <row r="101129" spans="1:7" x14ac:dyDescent="0.3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>VLOOKUP(D101129,J:K,2,0)</f>
        <v>44168.802858796298</v>
      </c>
      <c r="G101129" s="6">
        <f t="shared" si="1583"/>
        <v>0</v>
      </c>
    </row>
    <row r="101130" spans="1:7" x14ac:dyDescent="0.3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>VLOOKUP(D101130,J:K,2,0)</f>
        <v>44013.023599537039</v>
      </c>
      <c r="G101130" s="6">
        <f t="shared" si="1583"/>
        <v>0</v>
      </c>
    </row>
    <row r="101131" spans="1:7" x14ac:dyDescent="0.3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>VLOOKUP(D101131,J:K,2,0)</f>
        <v>44136.587361111109</v>
      </c>
      <c r="G101131" s="6">
        <f t="shared" si="1583"/>
        <v>0</v>
      </c>
    </row>
    <row r="101132" spans="1:7" x14ac:dyDescent="0.3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>VLOOKUP(D101132,J:K,2,0)</f>
        <v>43832.858287037037</v>
      </c>
      <c r="G101132" s="6">
        <f t="shared" si="1583"/>
        <v>0</v>
      </c>
    </row>
    <row r="101133" spans="1:7" x14ac:dyDescent="0.3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>VLOOKUP(D101133,J:K,2,0)</f>
        <v>44198.597974537035</v>
      </c>
      <c r="G101133" s="6">
        <f t="shared" si="1583"/>
        <v>0</v>
      </c>
    </row>
    <row r="101134" spans="1:7" x14ac:dyDescent="0.3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>VLOOKUP(D101134,J:K,2,0)</f>
        <v>43832.858287037037</v>
      </c>
      <c r="G101134" s="6">
        <f t="shared" si="1583"/>
        <v>0</v>
      </c>
    </row>
    <row r="101135" spans="1:7" x14ac:dyDescent="0.3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>VLOOKUP(D101135,J:K,2,0)</f>
        <v>44136.118472222224</v>
      </c>
      <c r="G101135" s="6">
        <f t="shared" si="1583"/>
        <v>0</v>
      </c>
    </row>
    <row r="101136" spans="1:7" x14ac:dyDescent="0.3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>VLOOKUP(D101136,J:K,2,0)</f>
        <v>44136.682789351849</v>
      </c>
      <c r="G101136" s="6">
        <f t="shared" si="1583"/>
        <v>0</v>
      </c>
    </row>
    <row r="101137" spans="1:7" x14ac:dyDescent="0.3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>VLOOKUP(D101137,J:K,2,0)</f>
        <v>44136.587361111109</v>
      </c>
      <c r="G101137" s="6">
        <f t="shared" si="1583"/>
        <v>0</v>
      </c>
    </row>
    <row r="101138" spans="1:7" x14ac:dyDescent="0.3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>VLOOKUP(D101138,J:K,2,0)</f>
        <v>44136.277511574073</v>
      </c>
      <c r="G101138" s="6">
        <f t="shared" si="1583"/>
        <v>0</v>
      </c>
    </row>
    <row r="101139" spans="1:7" x14ac:dyDescent="0.3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>VLOOKUP(D101139,J:K,2,0)</f>
        <v>44256.801365740743</v>
      </c>
      <c r="G101139" s="6">
        <f t="shared" si="1583"/>
        <v>0</v>
      </c>
    </row>
    <row r="101140" spans="1:7" x14ac:dyDescent="0.3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>VLOOKUP(D101140,J:K,2,0)</f>
        <v>43833.440925925926</v>
      </c>
      <c r="G101140" s="6">
        <f t="shared" si="1583"/>
        <v>0</v>
      </c>
    </row>
    <row r="101141" spans="1:7" x14ac:dyDescent="0.3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>VLOOKUP(D101141,J:K,2,0)</f>
        <v>43833.01934027778</v>
      </c>
      <c r="G101141" s="6">
        <f t="shared" si="1583"/>
        <v>0</v>
      </c>
    </row>
    <row r="101142" spans="1:7" x14ac:dyDescent="0.3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>VLOOKUP(D101142,J:K,2,0)</f>
        <v>44045.603078703702</v>
      </c>
      <c r="G101142" s="6">
        <f t="shared" si="1583"/>
        <v>0</v>
      </c>
    </row>
    <row r="101143" spans="1:7" x14ac:dyDescent="0.3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>VLOOKUP(D101143,J:K,2,0)</f>
        <v>43952.918958333335</v>
      </c>
      <c r="G101143" s="6">
        <f t="shared" si="1583"/>
        <v>0</v>
      </c>
    </row>
    <row r="101144" spans="1:7" x14ac:dyDescent="0.3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>VLOOKUP(D101144,J:K,2,0)</f>
        <v>44287.302511574075</v>
      </c>
      <c r="G101144" s="6">
        <f t="shared" si="1583"/>
        <v>0</v>
      </c>
    </row>
    <row r="101145" spans="1:7" x14ac:dyDescent="0.3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>VLOOKUP(D101145,J:K,2,0)</f>
        <v>43983.591724537036</v>
      </c>
      <c r="G101145" s="6">
        <f t="shared" si="1583"/>
        <v>0</v>
      </c>
    </row>
    <row r="101146" spans="1:7" x14ac:dyDescent="0.3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>VLOOKUP(D101146,J:K,2,0)</f>
        <v>44256.929745370369</v>
      </c>
      <c r="G101146" s="6">
        <f t="shared" si="1583"/>
        <v>0</v>
      </c>
    </row>
    <row r="101147" spans="1:7" x14ac:dyDescent="0.3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>VLOOKUP(D101147,J:K,2,0)</f>
        <v>44229.316608796296</v>
      </c>
      <c r="G101147" s="6">
        <f t="shared" si="1583"/>
        <v>0</v>
      </c>
    </row>
    <row r="101148" spans="1:7" x14ac:dyDescent="0.3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>VLOOKUP(D101148,J:K,2,0)</f>
        <v>44287.415277777778</v>
      </c>
      <c r="G101148" s="6">
        <f t="shared" si="1583"/>
        <v>0</v>
      </c>
    </row>
    <row r="101149" spans="1:7" x14ac:dyDescent="0.3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>VLOOKUP(D101149,J:K,2,0)</f>
        <v>43891.224456018521</v>
      </c>
      <c r="G101149" s="6">
        <f t="shared" si="1583"/>
        <v>0</v>
      </c>
    </row>
    <row r="101150" spans="1:7" x14ac:dyDescent="0.3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>VLOOKUP(D101150,J:K,2,0)</f>
        <v>44105.143101851849</v>
      </c>
      <c r="G101150" s="6">
        <f t="shared" si="1583"/>
        <v>0</v>
      </c>
    </row>
    <row r="101151" spans="1:7" x14ac:dyDescent="0.3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>VLOOKUP(D101151,J:K,2,0)</f>
        <v>43985.458460648151</v>
      </c>
      <c r="G101151" s="6">
        <f t="shared" si="1583"/>
        <v>0</v>
      </c>
    </row>
    <row r="101152" spans="1:7" x14ac:dyDescent="0.3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>VLOOKUP(D101152,J:K,2,0)</f>
        <v>44288.103321759256</v>
      </c>
      <c r="G101152" s="6">
        <f t="shared" si="1583"/>
        <v>0</v>
      </c>
    </row>
    <row r="101153" spans="1:7" x14ac:dyDescent="0.3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>VLOOKUP(D101153,J:K,2,0)</f>
        <v>43922.600034722222</v>
      </c>
      <c r="G101153" s="6">
        <f t="shared" si="1583"/>
        <v>0</v>
      </c>
    </row>
    <row r="101154" spans="1:7" x14ac:dyDescent="0.3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>VLOOKUP(D101154,J:K,2,0)</f>
        <v>44197.001018518517</v>
      </c>
      <c r="G101154" s="6">
        <f t="shared" si="1583"/>
        <v>0</v>
      </c>
    </row>
    <row r="101155" spans="1:7" x14ac:dyDescent="0.3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>VLOOKUP(D101155,J:K,2,0)</f>
        <v>44106.247627314813</v>
      </c>
      <c r="G101155" s="6">
        <f t="shared" si="1583"/>
        <v>0</v>
      </c>
    </row>
    <row r="101156" spans="1:7" x14ac:dyDescent="0.3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>VLOOKUP(D101156,J:K,2,0)</f>
        <v>44288.55704861111</v>
      </c>
      <c r="G101156" s="6">
        <f t="shared" si="1583"/>
        <v>0</v>
      </c>
    </row>
    <row r="101157" spans="1:7" x14ac:dyDescent="0.3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>VLOOKUP(D101157,J:K,2,0)</f>
        <v>43862.756041666667</v>
      </c>
      <c r="G101157" s="6">
        <f t="shared" si="1583"/>
        <v>0</v>
      </c>
    </row>
    <row r="101158" spans="1:7" x14ac:dyDescent="0.3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>VLOOKUP(D101158,J:K,2,0)</f>
        <v>44136.205462962964</v>
      </c>
      <c r="G101158" s="6">
        <f t="shared" si="1583"/>
        <v>0</v>
      </c>
    </row>
    <row r="101159" spans="1:7" x14ac:dyDescent="0.3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>VLOOKUP(D101159,J:K,2,0)</f>
        <v>44136.293263888889</v>
      </c>
      <c r="G101159" s="6">
        <f t="shared" si="1583"/>
        <v>0</v>
      </c>
    </row>
    <row r="101160" spans="1:7" x14ac:dyDescent="0.3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>VLOOKUP(D101160,J:K,2,0)</f>
        <v>43983.338842592595</v>
      </c>
      <c r="G101160" s="6">
        <f t="shared" si="1583"/>
        <v>0</v>
      </c>
    </row>
    <row r="101161" spans="1:7" x14ac:dyDescent="0.3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>VLOOKUP(D101161,J:K,2,0)</f>
        <v>43952.977141203701</v>
      </c>
      <c r="G101161" s="6">
        <f t="shared" si="1583"/>
        <v>0</v>
      </c>
    </row>
    <row r="101162" spans="1:7" x14ac:dyDescent="0.3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>VLOOKUP(D101162,J:K,2,0)</f>
        <v>44166.081365740742</v>
      </c>
      <c r="G101162" s="6">
        <f t="shared" si="1583"/>
        <v>0</v>
      </c>
    </row>
    <row r="101163" spans="1:7" x14ac:dyDescent="0.3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>VLOOKUP(D101163,J:K,2,0)</f>
        <v>44287.313287037039</v>
      </c>
      <c r="G101163" s="6">
        <f t="shared" si="1583"/>
        <v>0</v>
      </c>
    </row>
    <row r="101164" spans="1:7" x14ac:dyDescent="0.3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>VLOOKUP(D101164,J:K,2,0)</f>
        <v>43983.321377314816</v>
      </c>
      <c r="G101164" s="6">
        <f t="shared" si="1583"/>
        <v>0</v>
      </c>
    </row>
    <row r="101165" spans="1:7" x14ac:dyDescent="0.3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>VLOOKUP(D101165,J:K,2,0)</f>
        <v>44197.109861111108</v>
      </c>
      <c r="G101165" s="6">
        <f t="shared" si="1583"/>
        <v>0</v>
      </c>
    </row>
    <row r="101166" spans="1:7" x14ac:dyDescent="0.3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>VLOOKUP(D101166,J:K,2,0)</f>
        <v>44136.153078703705</v>
      </c>
      <c r="G101166" s="6">
        <f t="shared" si="1583"/>
        <v>0</v>
      </c>
    </row>
    <row r="101167" spans="1:7" x14ac:dyDescent="0.3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>VLOOKUP(D101167,J:K,2,0)</f>
        <v>44166.446377314816</v>
      </c>
      <c r="G101167" s="6">
        <f t="shared" si="1583"/>
        <v>0</v>
      </c>
    </row>
    <row r="101168" spans="1:7" x14ac:dyDescent="0.3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>VLOOKUP(D101168,J:K,2,0)</f>
        <v>43923.310972222222</v>
      </c>
      <c r="G101168" s="6">
        <f t="shared" si="1583"/>
        <v>0</v>
      </c>
    </row>
    <row r="101169" spans="1:7" x14ac:dyDescent="0.3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>VLOOKUP(D101169,J:K,2,0)</f>
        <v>44198.597974537035</v>
      </c>
      <c r="G101169" s="6">
        <f t="shared" si="1583"/>
        <v>0</v>
      </c>
    </row>
    <row r="101170" spans="1:7" x14ac:dyDescent="0.3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>VLOOKUP(D101170,J:K,2,0)</f>
        <v>43983.502604166664</v>
      </c>
      <c r="G101170" s="6">
        <f t="shared" si="1583"/>
        <v>0</v>
      </c>
    </row>
    <row r="101171" spans="1:7" x14ac:dyDescent="0.3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>VLOOKUP(D101171,J:K,2,0)</f>
        <v>44198.16615740741</v>
      </c>
      <c r="G101171" s="6">
        <f t="shared" si="1583"/>
        <v>0</v>
      </c>
    </row>
    <row r="101172" spans="1:7" x14ac:dyDescent="0.3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>VLOOKUP(D101172,J:K,2,0)</f>
        <v>43922.923217592594</v>
      </c>
      <c r="G101172" s="6">
        <f t="shared" si="1583"/>
        <v>0</v>
      </c>
    </row>
    <row r="101173" spans="1:7" x14ac:dyDescent="0.3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>VLOOKUP(D101173,J:K,2,0)</f>
        <v>43835.526423611111</v>
      </c>
      <c r="G101173" s="6">
        <f t="shared" si="1583"/>
        <v>0</v>
      </c>
    </row>
    <row r="101174" spans="1:7" x14ac:dyDescent="0.3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>VLOOKUP(D101174,J:K,2,0)</f>
        <v>43891.105428240742</v>
      </c>
      <c r="G101174" s="6">
        <f t="shared" si="1583"/>
        <v>0</v>
      </c>
    </row>
    <row r="101175" spans="1:7" x14ac:dyDescent="0.3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>VLOOKUP(D101175,J:K,2,0)</f>
        <v>44197.001018518517</v>
      </c>
      <c r="G101175" s="6">
        <f t="shared" si="1583"/>
        <v>0</v>
      </c>
    </row>
    <row r="101176" spans="1:7" x14ac:dyDescent="0.3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>VLOOKUP(D101176,J:K,2,0)</f>
        <v>44076.571203703701</v>
      </c>
      <c r="G101176" s="6">
        <f t="shared" si="1583"/>
        <v>0</v>
      </c>
    </row>
    <row r="101177" spans="1:7" x14ac:dyDescent="0.3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>VLOOKUP(D101177,J:K,2,0)</f>
        <v>44136.587361111109</v>
      </c>
      <c r="G101177" s="6">
        <f t="shared" si="1583"/>
        <v>0</v>
      </c>
    </row>
    <row r="101178" spans="1:7" x14ac:dyDescent="0.3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>VLOOKUP(D101178,J:K,2,0)</f>
        <v>44288.10324074074</v>
      </c>
      <c r="G101178" s="6">
        <f t="shared" si="1583"/>
        <v>0</v>
      </c>
    </row>
    <row r="101179" spans="1:7" x14ac:dyDescent="0.3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>VLOOKUP(D101179,J:K,2,0)</f>
        <v>43952.049432870372</v>
      </c>
      <c r="G101179" s="6">
        <f t="shared" si="1583"/>
        <v>0</v>
      </c>
    </row>
    <row r="101180" spans="1:7" x14ac:dyDescent="0.3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>VLOOKUP(D101180,J:K,2,0)</f>
        <v>44167.442152777781</v>
      </c>
      <c r="G101180" s="6">
        <f t="shared" si="1583"/>
        <v>0</v>
      </c>
    </row>
    <row r="101181" spans="1:7" x14ac:dyDescent="0.3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>VLOOKUP(D101181,J:K,2,0)</f>
        <v>44166.069513888891</v>
      </c>
      <c r="G101181" s="6">
        <f t="shared" si="1583"/>
        <v>0</v>
      </c>
    </row>
    <row r="101182" spans="1:7" x14ac:dyDescent="0.3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>VLOOKUP(D101182,J:K,2,0)</f>
        <v>44013.007175925923</v>
      </c>
      <c r="G101182" s="6">
        <f t="shared" si="1583"/>
        <v>0</v>
      </c>
    </row>
    <row r="101183" spans="1:7" x14ac:dyDescent="0.3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>VLOOKUP(D101183,J:K,2,0)</f>
        <v>43952.751793981479</v>
      </c>
      <c r="G101183" s="6">
        <f t="shared" si="1583"/>
        <v>0</v>
      </c>
    </row>
    <row r="101184" spans="1:7" x14ac:dyDescent="0.3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>VLOOKUP(D101184,J:K,2,0)</f>
        <v>44256.327731481484</v>
      </c>
      <c r="G101184" s="6">
        <f t="shared" si="1583"/>
        <v>0</v>
      </c>
    </row>
    <row r="101185" spans="1:7" x14ac:dyDescent="0.3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>VLOOKUP(D101185,J:K,2,0)</f>
        <v>44288.050752314812</v>
      </c>
      <c r="G101185" s="6">
        <f t="shared" si="1583"/>
        <v>0</v>
      </c>
    </row>
    <row r="101186" spans="1:7" x14ac:dyDescent="0.3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>VLOOKUP(D101186,J:K,2,0)</f>
        <v>44166.53392361111</v>
      </c>
      <c r="G101186" s="6">
        <f t="shared" si="1583"/>
        <v>0</v>
      </c>
    </row>
    <row r="101187" spans="1:7" x14ac:dyDescent="0.3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>VLOOKUP(D101187,J:K,2,0)</f>
        <v>44287.302511574075</v>
      </c>
      <c r="G101187" s="6">
        <f t="shared" ref="G101187:G101250" si="1584">IF(F101187=C101187, 1, 0)</f>
        <v>0</v>
      </c>
    </row>
    <row r="101188" spans="1:7" x14ac:dyDescent="0.3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>VLOOKUP(D101188,J:K,2,0)</f>
        <v>44197.133923611109</v>
      </c>
      <c r="G101188" s="6">
        <f t="shared" si="1584"/>
        <v>0</v>
      </c>
    </row>
    <row r="101189" spans="1:7" x14ac:dyDescent="0.3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>VLOOKUP(D101189,J:K,2,0)</f>
        <v>44166.252939814818</v>
      </c>
      <c r="G101189" s="6">
        <f t="shared" si="1584"/>
        <v>0</v>
      </c>
    </row>
    <row r="101190" spans="1:7" x14ac:dyDescent="0.3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>VLOOKUP(D101190,J:K,2,0)</f>
        <v>44256.102754629632</v>
      </c>
      <c r="G101190" s="6">
        <f t="shared" si="1584"/>
        <v>0</v>
      </c>
    </row>
    <row r="101191" spans="1:7" x14ac:dyDescent="0.3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>VLOOKUP(D101191,J:K,2,0)</f>
        <v>44198.486990740741</v>
      </c>
      <c r="G101191" s="6">
        <f t="shared" si="1584"/>
        <v>0</v>
      </c>
    </row>
    <row r="101192" spans="1:7" x14ac:dyDescent="0.3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>VLOOKUP(D101192,J:K,2,0)</f>
        <v>44075.387592592589</v>
      </c>
      <c r="G101192" s="6">
        <f t="shared" si="1584"/>
        <v>0</v>
      </c>
    </row>
    <row r="101193" spans="1:7" x14ac:dyDescent="0.3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>VLOOKUP(D101193,J:K,2,0)</f>
        <v>43835.019953703704</v>
      </c>
      <c r="G101193" s="6">
        <f t="shared" si="1584"/>
        <v>0</v>
      </c>
    </row>
    <row r="101194" spans="1:7" x14ac:dyDescent="0.3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>VLOOKUP(D101194,J:K,2,0)</f>
        <v>44166.575787037036</v>
      </c>
      <c r="G101194" s="6">
        <f t="shared" si="1584"/>
        <v>0</v>
      </c>
    </row>
    <row r="101195" spans="1:7" x14ac:dyDescent="0.3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>VLOOKUP(D101195,J:K,2,0)</f>
        <v>44044.189236111109</v>
      </c>
      <c r="G101195" s="6">
        <f t="shared" si="1584"/>
        <v>0</v>
      </c>
    </row>
    <row r="101196" spans="1:7" x14ac:dyDescent="0.3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>VLOOKUP(D101196,J:K,2,0)</f>
        <v>44075.012592592589</v>
      </c>
      <c r="G101196" s="6">
        <f t="shared" si="1584"/>
        <v>0</v>
      </c>
    </row>
    <row r="101197" spans="1:7" x14ac:dyDescent="0.3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>VLOOKUP(D101197,J:K,2,0)</f>
        <v>43835.019953703704</v>
      </c>
      <c r="G101197" s="6">
        <f t="shared" si="1584"/>
        <v>0</v>
      </c>
    </row>
    <row r="101198" spans="1:7" x14ac:dyDescent="0.3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>VLOOKUP(D101198,J:K,2,0)</f>
        <v>44167.442152777781</v>
      </c>
      <c r="G101198" s="6">
        <f t="shared" si="1584"/>
        <v>0</v>
      </c>
    </row>
    <row r="101199" spans="1:7" x14ac:dyDescent="0.3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>VLOOKUP(D101199,J:K,2,0)</f>
        <v>44287.032349537039</v>
      </c>
      <c r="G101199" s="6">
        <f t="shared" si="1584"/>
        <v>0</v>
      </c>
    </row>
    <row r="101200" spans="1:7" x14ac:dyDescent="0.3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>VLOOKUP(D101200,J:K,2,0)</f>
        <v>44045.331446759257</v>
      </c>
      <c r="G101200" s="6">
        <f t="shared" si="1584"/>
        <v>0</v>
      </c>
    </row>
    <row r="101201" spans="1:7" x14ac:dyDescent="0.3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>VLOOKUP(D101201,J:K,2,0)</f>
        <v>44228.165717592594</v>
      </c>
      <c r="G101201" s="6">
        <f t="shared" si="1584"/>
        <v>0</v>
      </c>
    </row>
    <row r="101202" spans="1:7" x14ac:dyDescent="0.3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>VLOOKUP(D101202,J:K,2,0)</f>
        <v>44256.235601851855</v>
      </c>
      <c r="G101202" s="6">
        <f t="shared" si="1584"/>
        <v>0</v>
      </c>
    </row>
    <row r="101203" spans="1:7" x14ac:dyDescent="0.3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>VLOOKUP(D101203,J:K,2,0)</f>
        <v>44137.592476851853</v>
      </c>
      <c r="G101203" s="6">
        <f t="shared" si="1584"/>
        <v>0</v>
      </c>
    </row>
    <row r="101204" spans="1:7" x14ac:dyDescent="0.3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>VLOOKUP(D101204,J:K,2,0)</f>
        <v>44258.586516203701</v>
      </c>
      <c r="G101204" s="6">
        <f t="shared" si="1584"/>
        <v>0</v>
      </c>
    </row>
    <row r="101205" spans="1:7" x14ac:dyDescent="0.3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>VLOOKUP(D101205,J:K,2,0)</f>
        <v>43952.029305555552</v>
      </c>
      <c r="G101205" s="6">
        <f t="shared" si="1584"/>
        <v>0</v>
      </c>
    </row>
    <row r="101206" spans="1:7" x14ac:dyDescent="0.3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>VLOOKUP(D101206,J:K,2,0)</f>
        <v>43832.412627314814</v>
      </c>
      <c r="G101206" s="6">
        <f t="shared" si="1584"/>
        <v>0</v>
      </c>
    </row>
    <row r="101207" spans="1:7" x14ac:dyDescent="0.3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>VLOOKUP(D101207,J:K,2,0)</f>
        <v>43984.759155092594</v>
      </c>
      <c r="G101207" s="6">
        <f t="shared" si="1584"/>
        <v>0</v>
      </c>
    </row>
    <row r="101208" spans="1:7" x14ac:dyDescent="0.3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>VLOOKUP(D101208,J:K,2,0)</f>
        <v>44197.109861111108</v>
      </c>
      <c r="G101208" s="6">
        <f t="shared" si="1584"/>
        <v>0</v>
      </c>
    </row>
    <row r="101209" spans="1:7" x14ac:dyDescent="0.3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>VLOOKUP(D101209,J:K,2,0)</f>
        <v>43922.163784722223</v>
      </c>
      <c r="G101209" s="6">
        <f t="shared" si="1584"/>
        <v>0</v>
      </c>
    </row>
    <row r="101210" spans="1:7" x14ac:dyDescent="0.3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>VLOOKUP(D101210,J:K,2,0)</f>
        <v>44105.143101851849</v>
      </c>
      <c r="G101210" s="6">
        <f t="shared" si="1584"/>
        <v>0</v>
      </c>
    </row>
    <row r="101211" spans="1:7" x14ac:dyDescent="0.3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>VLOOKUP(D101211,J:K,2,0)</f>
        <v>43983.338842592595</v>
      </c>
      <c r="G101211" s="6">
        <f t="shared" si="1584"/>
        <v>0</v>
      </c>
    </row>
    <row r="101212" spans="1:7" x14ac:dyDescent="0.3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>VLOOKUP(D101212,J:K,2,0)</f>
        <v>43985.458460648151</v>
      </c>
      <c r="G101212" s="6">
        <f t="shared" si="1584"/>
        <v>0</v>
      </c>
    </row>
    <row r="101213" spans="1:7" x14ac:dyDescent="0.3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>VLOOKUP(D101213,J:K,2,0)</f>
        <v>44137.036446759259</v>
      </c>
      <c r="G101213" s="6">
        <f t="shared" si="1584"/>
        <v>0</v>
      </c>
    </row>
    <row r="101214" spans="1:7" x14ac:dyDescent="0.3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>VLOOKUP(D101214,J:K,2,0)</f>
        <v>44076.770902777775</v>
      </c>
      <c r="G101214" s="6">
        <f t="shared" si="1584"/>
        <v>0</v>
      </c>
    </row>
    <row r="101215" spans="1:7" x14ac:dyDescent="0.3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>VLOOKUP(D101215,J:K,2,0)</f>
        <v>44075.540567129632</v>
      </c>
      <c r="G101215" s="6">
        <f t="shared" si="1584"/>
        <v>0</v>
      </c>
    </row>
    <row r="101216" spans="1:7" x14ac:dyDescent="0.3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>VLOOKUP(D101216,J:K,2,0)</f>
        <v>44229.445370370369</v>
      </c>
      <c r="G101216" s="6">
        <f t="shared" si="1584"/>
        <v>0</v>
      </c>
    </row>
    <row r="101217" spans="1:7" x14ac:dyDescent="0.3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>VLOOKUP(D101217,J:K,2,0)</f>
        <v>44077.032141203701</v>
      </c>
      <c r="G101217" s="6">
        <f t="shared" si="1584"/>
        <v>0</v>
      </c>
    </row>
    <row r="101218" spans="1:7" x14ac:dyDescent="0.3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>VLOOKUP(D101218,J:K,2,0)</f>
        <v>44256.091504629629</v>
      </c>
      <c r="G101218" s="6">
        <f t="shared" si="1584"/>
        <v>0</v>
      </c>
    </row>
    <row r="101219" spans="1:7" x14ac:dyDescent="0.3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>VLOOKUP(D101219,J:K,2,0)</f>
        <v>44044.098761574074</v>
      </c>
      <c r="G101219" s="6">
        <f t="shared" si="1584"/>
        <v>0</v>
      </c>
    </row>
    <row r="101220" spans="1:7" x14ac:dyDescent="0.3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>VLOOKUP(D101220,J:K,2,0)</f>
        <v>44075.547384259262</v>
      </c>
      <c r="G101220" s="6">
        <f t="shared" si="1584"/>
        <v>0</v>
      </c>
    </row>
    <row r="101221" spans="1:7" x14ac:dyDescent="0.3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>VLOOKUP(D101221,J:K,2,0)</f>
        <v>43922.45652777778</v>
      </c>
      <c r="G101221" s="6">
        <f t="shared" si="1584"/>
        <v>0</v>
      </c>
    </row>
    <row r="101222" spans="1:7" x14ac:dyDescent="0.3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>VLOOKUP(D101222,J:K,2,0)</f>
        <v>44045.603078703702</v>
      </c>
      <c r="G101222" s="6">
        <f t="shared" si="1584"/>
        <v>0</v>
      </c>
    </row>
    <row r="101223" spans="1:7" x14ac:dyDescent="0.3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>VLOOKUP(D101223,J:K,2,0)</f>
        <v>44075.012592592589</v>
      </c>
      <c r="G101223" s="6">
        <f t="shared" si="1584"/>
        <v>0</v>
      </c>
    </row>
    <row r="101224" spans="1:7" x14ac:dyDescent="0.3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>VLOOKUP(D101224,J:K,2,0)</f>
        <v>43922.334780092591</v>
      </c>
      <c r="G101224" s="6">
        <f t="shared" si="1584"/>
        <v>0</v>
      </c>
    </row>
    <row r="101225" spans="1:7" x14ac:dyDescent="0.3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>VLOOKUP(D101225,J:K,2,0)</f>
        <v>44075.203321759262</v>
      </c>
      <c r="G101225" s="6">
        <f t="shared" si="1584"/>
        <v>0</v>
      </c>
    </row>
    <row r="101226" spans="1:7" x14ac:dyDescent="0.3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>VLOOKUP(D101226,J:K,2,0)</f>
        <v>44200.374178240738</v>
      </c>
      <c r="G101226" s="6">
        <f t="shared" si="1584"/>
        <v>0</v>
      </c>
    </row>
    <row r="101227" spans="1:7" x14ac:dyDescent="0.3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>VLOOKUP(D101227,J:K,2,0)</f>
        <v>44228.165717592594</v>
      </c>
      <c r="G101227" s="6">
        <f t="shared" si="1584"/>
        <v>0</v>
      </c>
    </row>
    <row r="101228" spans="1:7" x14ac:dyDescent="0.3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>VLOOKUP(D101228,J:K,2,0)</f>
        <v>43983.628136574072</v>
      </c>
      <c r="G101228" s="6">
        <f t="shared" si="1584"/>
        <v>0</v>
      </c>
    </row>
    <row r="101229" spans="1:7" x14ac:dyDescent="0.3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>VLOOKUP(D101229,J:K,2,0)</f>
        <v>44076.1249537037</v>
      </c>
      <c r="G101229" s="6">
        <f t="shared" si="1584"/>
        <v>0</v>
      </c>
    </row>
    <row r="101230" spans="1:7" x14ac:dyDescent="0.3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>VLOOKUP(D101230,J:K,2,0)</f>
        <v>44197.072800925926</v>
      </c>
      <c r="G101230" s="6">
        <f t="shared" si="1584"/>
        <v>0</v>
      </c>
    </row>
    <row r="101231" spans="1:7" x14ac:dyDescent="0.3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>VLOOKUP(D101231,J:K,2,0)</f>
        <v>43891.165625000001</v>
      </c>
      <c r="G101231" s="6">
        <f t="shared" si="1584"/>
        <v>0</v>
      </c>
    </row>
    <row r="101232" spans="1:7" x14ac:dyDescent="0.3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>VLOOKUP(D101232,J:K,2,0)</f>
        <v>43832.876203703701</v>
      </c>
      <c r="G101232" s="6">
        <f t="shared" si="1584"/>
        <v>0</v>
      </c>
    </row>
    <row r="101233" spans="1:7" x14ac:dyDescent="0.3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>VLOOKUP(D101233,J:K,2,0)</f>
        <v>44256.091504629629</v>
      </c>
      <c r="G101233" s="6">
        <f t="shared" si="1584"/>
        <v>0</v>
      </c>
    </row>
    <row r="101234" spans="1:7" x14ac:dyDescent="0.3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>VLOOKUP(D101234,J:K,2,0)</f>
        <v>44013.286412037036</v>
      </c>
      <c r="G101234" s="6">
        <f t="shared" si="1584"/>
        <v>0</v>
      </c>
    </row>
    <row r="101235" spans="1:7" x14ac:dyDescent="0.3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>VLOOKUP(D101235,J:K,2,0)</f>
        <v>44197.16915509259</v>
      </c>
      <c r="G101235" s="6">
        <f t="shared" si="1584"/>
        <v>0</v>
      </c>
    </row>
    <row r="101236" spans="1:7" x14ac:dyDescent="0.3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>VLOOKUP(D101236,J:K,2,0)</f>
        <v>43952.751793981479</v>
      </c>
      <c r="G101236" s="6">
        <f t="shared" si="1584"/>
        <v>0</v>
      </c>
    </row>
    <row r="101237" spans="1:7" x14ac:dyDescent="0.3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>VLOOKUP(D101237,J:K,2,0)</f>
        <v>44258.586516203701</v>
      </c>
      <c r="G101237" s="6">
        <f t="shared" si="1584"/>
        <v>0</v>
      </c>
    </row>
    <row r="101238" spans="1:7" x14ac:dyDescent="0.3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>VLOOKUP(D101238,J:K,2,0)</f>
        <v>44228.637395833335</v>
      </c>
      <c r="G101238" s="6">
        <f t="shared" si="1584"/>
        <v>0</v>
      </c>
    </row>
    <row r="101239" spans="1:7" x14ac:dyDescent="0.3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>VLOOKUP(D101239,J:K,2,0)</f>
        <v>44075.447638888887</v>
      </c>
      <c r="G101239" s="6">
        <f t="shared" si="1584"/>
        <v>0</v>
      </c>
    </row>
    <row r="101240" spans="1:7" x14ac:dyDescent="0.3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>VLOOKUP(D101240,J:K,2,0)</f>
        <v>44201.396932870368</v>
      </c>
      <c r="G101240" s="6">
        <f t="shared" si="1584"/>
        <v>0</v>
      </c>
    </row>
    <row r="101241" spans="1:7" x14ac:dyDescent="0.3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>VLOOKUP(D101241,J:K,2,0)</f>
        <v>44105.083819444444</v>
      </c>
      <c r="G101241" s="6">
        <f t="shared" si="1584"/>
        <v>0</v>
      </c>
    </row>
    <row r="101242" spans="1:7" x14ac:dyDescent="0.3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>VLOOKUP(D101242,J:K,2,0)</f>
        <v>43922.62840277778</v>
      </c>
      <c r="G101242" s="6">
        <f t="shared" si="1584"/>
        <v>0</v>
      </c>
    </row>
    <row r="101243" spans="1:7" x14ac:dyDescent="0.3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>VLOOKUP(D101243,J:K,2,0)</f>
        <v>44075.264965277776</v>
      </c>
      <c r="G101243" s="6">
        <f t="shared" si="1584"/>
        <v>0</v>
      </c>
    </row>
    <row r="101244" spans="1:7" x14ac:dyDescent="0.3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>VLOOKUP(D101244,J:K,2,0)</f>
        <v>44197.921203703707</v>
      </c>
      <c r="G101244" s="6">
        <f t="shared" si="1584"/>
        <v>0</v>
      </c>
    </row>
    <row r="101245" spans="1:7" x14ac:dyDescent="0.3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>VLOOKUP(D101245,J:K,2,0)</f>
        <v>43922.969097222223</v>
      </c>
      <c r="G101245" s="6">
        <f t="shared" si="1584"/>
        <v>0</v>
      </c>
    </row>
    <row r="101246" spans="1:7" x14ac:dyDescent="0.3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>VLOOKUP(D101246,J:K,2,0)</f>
        <v>44136.910833333335</v>
      </c>
      <c r="G101246" s="6">
        <f t="shared" si="1584"/>
        <v>0</v>
      </c>
    </row>
    <row r="101247" spans="1:7" x14ac:dyDescent="0.3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>VLOOKUP(D101247,J:K,2,0)</f>
        <v>44044.350624999999</v>
      </c>
      <c r="G101247" s="6">
        <f t="shared" si="1584"/>
        <v>0</v>
      </c>
    </row>
    <row r="101248" spans="1:7" x14ac:dyDescent="0.3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>VLOOKUP(D101248,J:K,2,0)</f>
        <v>44166.446377314816</v>
      </c>
      <c r="G101248" s="6">
        <f t="shared" si="1584"/>
        <v>0</v>
      </c>
    </row>
    <row r="101249" spans="1:7" x14ac:dyDescent="0.3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>VLOOKUP(D101249,J:K,2,0)</f>
        <v>43862.838495370372</v>
      </c>
      <c r="G101249" s="6">
        <f t="shared" si="1584"/>
        <v>0</v>
      </c>
    </row>
    <row r="101250" spans="1:7" x14ac:dyDescent="0.3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>VLOOKUP(D101250,J:K,2,0)</f>
        <v>44166.238379629627</v>
      </c>
      <c r="G101250" s="6">
        <f t="shared" si="1584"/>
        <v>0</v>
      </c>
    </row>
    <row r="101251" spans="1:7" x14ac:dyDescent="0.3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>VLOOKUP(D101251,J:K,2,0)</f>
        <v>44197.109861111108</v>
      </c>
      <c r="G101251" s="6">
        <f t="shared" ref="G101251:G101314" si="1585">IF(F101251=C101251, 1, 0)</f>
        <v>0</v>
      </c>
    </row>
    <row r="101252" spans="1:7" x14ac:dyDescent="0.3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>VLOOKUP(D101252,J:K,2,0)</f>
        <v>44256.181550925925</v>
      </c>
      <c r="G101252" s="6">
        <f t="shared" si="1585"/>
        <v>0</v>
      </c>
    </row>
    <row r="101253" spans="1:7" x14ac:dyDescent="0.3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>VLOOKUP(D101253,J:K,2,0)</f>
        <v>44136.667731481481</v>
      </c>
      <c r="G101253" s="6">
        <f t="shared" si="1585"/>
        <v>0</v>
      </c>
    </row>
    <row r="101254" spans="1:7" x14ac:dyDescent="0.3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>VLOOKUP(D101254,J:K,2,0)</f>
        <v>44200.542662037034</v>
      </c>
      <c r="G101254" s="6">
        <f t="shared" si="1585"/>
        <v>0</v>
      </c>
    </row>
    <row r="101255" spans="1:7" x14ac:dyDescent="0.3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>VLOOKUP(D101255,J:K,2,0)</f>
        <v>43922.600034722222</v>
      </c>
      <c r="G101255" s="6">
        <f t="shared" si="1585"/>
        <v>0</v>
      </c>
    </row>
    <row r="101256" spans="1:7" x14ac:dyDescent="0.3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>VLOOKUP(D101256,J:K,2,0)</f>
        <v>44044.288703703707</v>
      </c>
      <c r="G101256" s="6">
        <f t="shared" si="1585"/>
        <v>0</v>
      </c>
    </row>
    <row r="101257" spans="1:7" x14ac:dyDescent="0.3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>VLOOKUP(D101257,J:K,2,0)</f>
        <v>44044.368518518517</v>
      </c>
      <c r="G101257" s="6">
        <f t="shared" si="1585"/>
        <v>0</v>
      </c>
    </row>
    <row r="101258" spans="1:7" x14ac:dyDescent="0.3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>VLOOKUP(D101258,J:K,2,0)</f>
        <v>44197.109861111108</v>
      </c>
      <c r="G101258" s="6">
        <f t="shared" si="1585"/>
        <v>0</v>
      </c>
    </row>
    <row r="101259" spans="1:7" x14ac:dyDescent="0.3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>VLOOKUP(D101259,J:K,2,0)</f>
        <v>44287.313287037039</v>
      </c>
      <c r="G101259" s="6">
        <f t="shared" si="1585"/>
        <v>0</v>
      </c>
    </row>
    <row r="101260" spans="1:7" x14ac:dyDescent="0.3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>VLOOKUP(D101260,J:K,2,0)</f>
        <v>44198.597974537035</v>
      </c>
      <c r="G101260" s="6">
        <f t="shared" si="1585"/>
        <v>0</v>
      </c>
    </row>
    <row r="101261" spans="1:7" x14ac:dyDescent="0.3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>VLOOKUP(D101261,J:K,2,0)</f>
        <v>44136.537280092591</v>
      </c>
      <c r="G101261" s="6">
        <f t="shared" si="1585"/>
        <v>0</v>
      </c>
    </row>
    <row r="101262" spans="1:7" x14ac:dyDescent="0.3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>VLOOKUP(D101262,J:K,2,0)</f>
        <v>44198.024780092594</v>
      </c>
      <c r="G101262" s="6">
        <f t="shared" si="1585"/>
        <v>0</v>
      </c>
    </row>
    <row r="101263" spans="1:7" x14ac:dyDescent="0.3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>VLOOKUP(D101263,J:K,2,0)</f>
        <v>43891.025983796295</v>
      </c>
      <c r="G101263" s="6">
        <f t="shared" si="1585"/>
        <v>0</v>
      </c>
    </row>
    <row r="101264" spans="1:7" x14ac:dyDescent="0.3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>VLOOKUP(D101264,J:K,2,0)</f>
        <v>43985.458460648151</v>
      </c>
      <c r="G101264" s="6">
        <f t="shared" si="1585"/>
        <v>0</v>
      </c>
    </row>
    <row r="101265" spans="1:7" x14ac:dyDescent="0.3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>VLOOKUP(D101265,J:K,2,0)</f>
        <v>43862.647430555553</v>
      </c>
      <c r="G101265" s="6">
        <f t="shared" si="1585"/>
        <v>0</v>
      </c>
    </row>
    <row r="101266" spans="1:7" x14ac:dyDescent="0.3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>VLOOKUP(D101266,J:K,2,0)</f>
        <v>44136.099861111114</v>
      </c>
      <c r="G101266" s="6">
        <f t="shared" si="1585"/>
        <v>0</v>
      </c>
    </row>
    <row r="101267" spans="1:7" x14ac:dyDescent="0.3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>VLOOKUP(D101267,J:K,2,0)</f>
        <v>44166.069513888891</v>
      </c>
      <c r="G101267" s="6">
        <f t="shared" si="1585"/>
        <v>0</v>
      </c>
    </row>
    <row r="101268" spans="1:7" x14ac:dyDescent="0.3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>VLOOKUP(D101268,J:K,2,0)</f>
        <v>44229.445370370369</v>
      </c>
      <c r="G101268" s="6">
        <f t="shared" si="1585"/>
        <v>0</v>
      </c>
    </row>
    <row r="101269" spans="1:7" x14ac:dyDescent="0.3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>VLOOKUP(D101269,J:K,2,0)</f>
        <v>44199.606886574074</v>
      </c>
      <c r="G101269" s="6">
        <f t="shared" si="1585"/>
        <v>0</v>
      </c>
    </row>
    <row r="101270" spans="1:7" x14ac:dyDescent="0.3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>VLOOKUP(D101270,J:K,2,0)</f>
        <v>43983.320763888885</v>
      </c>
      <c r="G101270" s="6">
        <f t="shared" si="1585"/>
        <v>0</v>
      </c>
    </row>
    <row r="101271" spans="1:7" x14ac:dyDescent="0.3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>VLOOKUP(D101271,J:K,2,0)</f>
        <v>44228.637395833335</v>
      </c>
      <c r="G101271" s="6">
        <f t="shared" si="1585"/>
        <v>0</v>
      </c>
    </row>
    <row r="101272" spans="1:7" x14ac:dyDescent="0.3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>VLOOKUP(D101272,J:K,2,0)</f>
        <v>44014.365486111114</v>
      </c>
      <c r="G101272" s="6">
        <f t="shared" si="1585"/>
        <v>0</v>
      </c>
    </row>
    <row r="101273" spans="1:7" x14ac:dyDescent="0.3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>VLOOKUP(D101273,J:K,2,0)</f>
        <v>44166.169814814813</v>
      </c>
      <c r="G101273" s="6">
        <f t="shared" si="1585"/>
        <v>0</v>
      </c>
    </row>
    <row r="101274" spans="1:7" x14ac:dyDescent="0.3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>VLOOKUP(D101274,J:K,2,0)</f>
        <v>44045.000092592592</v>
      </c>
      <c r="G101274" s="6">
        <f t="shared" si="1585"/>
        <v>0</v>
      </c>
    </row>
    <row r="101275" spans="1:7" x14ac:dyDescent="0.3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>VLOOKUP(D101275,J:K,2,0)</f>
        <v>44166.069513888891</v>
      </c>
      <c r="G101275" s="6">
        <f t="shared" si="1585"/>
        <v>0</v>
      </c>
    </row>
    <row r="101276" spans="1:7" x14ac:dyDescent="0.3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>VLOOKUP(D101276,J:K,2,0)</f>
        <v>43983.502604166664</v>
      </c>
      <c r="G101276" s="6">
        <f t="shared" si="1585"/>
        <v>0</v>
      </c>
    </row>
    <row r="101277" spans="1:7" x14ac:dyDescent="0.3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>VLOOKUP(D101277,J:K,2,0)</f>
        <v>44166.429490740738</v>
      </c>
      <c r="G101277" s="6">
        <f t="shared" si="1585"/>
        <v>0</v>
      </c>
    </row>
    <row r="101278" spans="1:7" x14ac:dyDescent="0.3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>VLOOKUP(D101278,J:K,2,0)</f>
        <v>44045.819884259261</v>
      </c>
      <c r="G101278" s="6">
        <f t="shared" si="1585"/>
        <v>0</v>
      </c>
    </row>
    <row r="101279" spans="1:7" x14ac:dyDescent="0.3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>VLOOKUP(D101279,J:K,2,0)</f>
        <v>44076.770902777775</v>
      </c>
      <c r="G101279" s="6">
        <f t="shared" si="1585"/>
        <v>0</v>
      </c>
    </row>
    <row r="101280" spans="1:7" x14ac:dyDescent="0.3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>VLOOKUP(D101280,J:K,2,0)</f>
        <v>44198.486990740741</v>
      </c>
      <c r="G101280" s="6">
        <f t="shared" si="1585"/>
        <v>0</v>
      </c>
    </row>
    <row r="101281" spans="1:7" x14ac:dyDescent="0.3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>VLOOKUP(D101281,J:K,2,0)</f>
        <v>43833.397569444445</v>
      </c>
      <c r="G101281" s="6">
        <f t="shared" si="1585"/>
        <v>0</v>
      </c>
    </row>
    <row r="101282" spans="1:7" x14ac:dyDescent="0.3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>VLOOKUP(D101282,J:K,2,0)</f>
        <v>44105.618298611109</v>
      </c>
      <c r="G101282" s="6">
        <f t="shared" si="1585"/>
        <v>0</v>
      </c>
    </row>
    <row r="101283" spans="1:7" x14ac:dyDescent="0.3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>VLOOKUP(D101283,J:K,2,0)</f>
        <v>44136.003217592595</v>
      </c>
      <c r="G101283" s="6">
        <f t="shared" si="1585"/>
        <v>0</v>
      </c>
    </row>
    <row r="101284" spans="1:7" x14ac:dyDescent="0.3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>VLOOKUP(D101284,J:K,2,0)</f>
        <v>44228.137824074074</v>
      </c>
      <c r="G101284" s="6">
        <f t="shared" si="1585"/>
        <v>0</v>
      </c>
    </row>
    <row r="101285" spans="1:7" x14ac:dyDescent="0.3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>VLOOKUP(D101285,J:K,2,0)</f>
        <v>43923.46261574074</v>
      </c>
      <c r="G101285" s="6">
        <f t="shared" si="1585"/>
        <v>0</v>
      </c>
    </row>
    <row r="101286" spans="1:7" x14ac:dyDescent="0.3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>VLOOKUP(D101286,J:K,2,0)</f>
        <v>44166.238379629627</v>
      </c>
      <c r="G101286" s="6">
        <f t="shared" si="1585"/>
        <v>0</v>
      </c>
    </row>
    <row r="101287" spans="1:7" x14ac:dyDescent="0.3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>VLOOKUP(D101287,J:K,2,0)</f>
        <v>44166.575787037036</v>
      </c>
      <c r="G101287" s="6">
        <f t="shared" si="1585"/>
        <v>0</v>
      </c>
    </row>
    <row r="101288" spans="1:7" x14ac:dyDescent="0.3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>VLOOKUP(D101288,J:K,2,0)</f>
        <v>44256.605046296296</v>
      </c>
      <c r="G101288" s="6">
        <f t="shared" si="1585"/>
        <v>0</v>
      </c>
    </row>
    <row r="101289" spans="1:7" x14ac:dyDescent="0.3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>VLOOKUP(D101289,J:K,2,0)</f>
        <v>43983.320763888885</v>
      </c>
      <c r="G101289" s="6">
        <f t="shared" si="1585"/>
        <v>0</v>
      </c>
    </row>
    <row r="101290" spans="1:7" x14ac:dyDescent="0.3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>VLOOKUP(D101290,J:K,2,0)</f>
        <v>44075.264965277776</v>
      </c>
      <c r="G101290" s="6">
        <f t="shared" si="1585"/>
        <v>0</v>
      </c>
    </row>
    <row r="101291" spans="1:7" x14ac:dyDescent="0.3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>VLOOKUP(D101291,J:K,2,0)</f>
        <v>44137.304363425923</v>
      </c>
      <c r="G101291" s="6">
        <f t="shared" si="1585"/>
        <v>0</v>
      </c>
    </row>
    <row r="101292" spans="1:7" x14ac:dyDescent="0.3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>VLOOKUP(D101292,J:K,2,0)</f>
        <v>43831.863842592589</v>
      </c>
      <c r="G101292" s="6">
        <f t="shared" si="1585"/>
        <v>0</v>
      </c>
    </row>
    <row r="101293" spans="1:7" x14ac:dyDescent="0.3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>VLOOKUP(D101293,J:K,2,0)</f>
        <v>44166.446377314816</v>
      </c>
      <c r="G101293" s="6">
        <f t="shared" si="1585"/>
        <v>0</v>
      </c>
    </row>
    <row r="101294" spans="1:7" x14ac:dyDescent="0.3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>VLOOKUP(D101294,J:K,2,0)</f>
        <v>44200.374178240738</v>
      </c>
      <c r="G101294" s="6">
        <f t="shared" si="1585"/>
        <v>0</v>
      </c>
    </row>
    <row r="101295" spans="1:7" x14ac:dyDescent="0.3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>VLOOKUP(D101295,J:K,2,0)</f>
        <v>44256.181550925925</v>
      </c>
      <c r="G101295" s="6">
        <f t="shared" si="1585"/>
        <v>0</v>
      </c>
    </row>
    <row r="101296" spans="1:7" x14ac:dyDescent="0.3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>VLOOKUP(D101296,J:K,2,0)</f>
        <v>44287.973437499997</v>
      </c>
      <c r="G101296" s="6">
        <f t="shared" si="1585"/>
        <v>0</v>
      </c>
    </row>
    <row r="101297" spans="1:7" x14ac:dyDescent="0.3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>VLOOKUP(D101297,J:K,2,0)</f>
        <v>44167.099872685183</v>
      </c>
      <c r="G101297" s="6">
        <f t="shared" si="1585"/>
        <v>0</v>
      </c>
    </row>
    <row r="101298" spans="1:7" x14ac:dyDescent="0.3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>VLOOKUP(D101298,J:K,2,0)</f>
        <v>43922.844085648147</v>
      </c>
      <c r="G101298" s="6">
        <f t="shared" si="1585"/>
        <v>0</v>
      </c>
    </row>
    <row r="101299" spans="1:7" x14ac:dyDescent="0.3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>VLOOKUP(D101299,J:K,2,0)</f>
        <v>44256.847766203704</v>
      </c>
      <c r="G101299" s="6">
        <f t="shared" si="1585"/>
        <v>0</v>
      </c>
    </row>
    <row r="101300" spans="1:7" x14ac:dyDescent="0.3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>VLOOKUP(D101300,J:K,2,0)</f>
        <v>44013.286412037036</v>
      </c>
      <c r="G101300" s="6">
        <f t="shared" si="1585"/>
        <v>0</v>
      </c>
    </row>
    <row r="101301" spans="1:7" x14ac:dyDescent="0.3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>VLOOKUP(D101301,J:K,2,0)</f>
        <v>44287.105428240742</v>
      </c>
      <c r="G101301" s="6">
        <f t="shared" si="1585"/>
        <v>0</v>
      </c>
    </row>
    <row r="101302" spans="1:7" x14ac:dyDescent="0.3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>VLOOKUP(D101302,J:K,2,0)</f>
        <v>44287.302511574075</v>
      </c>
      <c r="G101302" s="6">
        <f t="shared" si="1585"/>
        <v>0</v>
      </c>
    </row>
    <row r="101303" spans="1:7" x14ac:dyDescent="0.3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>VLOOKUP(D101303,J:K,2,0)</f>
        <v>44105.534861111111</v>
      </c>
      <c r="G101303" s="6">
        <f t="shared" si="1585"/>
        <v>0</v>
      </c>
    </row>
    <row r="101304" spans="1:7" x14ac:dyDescent="0.3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>VLOOKUP(D101304,J:K,2,0)</f>
        <v>44105.524699074071</v>
      </c>
      <c r="G101304" s="6">
        <f t="shared" si="1585"/>
        <v>0</v>
      </c>
    </row>
    <row r="101305" spans="1:7" x14ac:dyDescent="0.3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>VLOOKUP(D101305,J:K,2,0)</f>
        <v>43862.647430555553</v>
      </c>
      <c r="G101305" s="6">
        <f t="shared" si="1585"/>
        <v>0</v>
      </c>
    </row>
    <row r="101306" spans="1:7" x14ac:dyDescent="0.3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>VLOOKUP(D101306,J:K,2,0)</f>
        <v>43835.526423611111</v>
      </c>
      <c r="G101306" s="6">
        <f t="shared" si="1585"/>
        <v>0</v>
      </c>
    </row>
    <row r="101307" spans="1:7" x14ac:dyDescent="0.3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>VLOOKUP(D101307,J:K,2,0)</f>
        <v>43923.46261574074</v>
      </c>
      <c r="G101307" s="6">
        <f t="shared" si="1585"/>
        <v>0</v>
      </c>
    </row>
    <row r="101308" spans="1:7" x14ac:dyDescent="0.3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>VLOOKUP(D101308,J:K,2,0)</f>
        <v>43952.049432870372</v>
      </c>
      <c r="G101308" s="6">
        <f t="shared" si="1585"/>
        <v>0</v>
      </c>
    </row>
    <row r="101309" spans="1:7" x14ac:dyDescent="0.3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>VLOOKUP(D101309,J:K,2,0)</f>
        <v>44228.137824074074</v>
      </c>
      <c r="G101309" s="6">
        <f t="shared" si="1585"/>
        <v>0</v>
      </c>
    </row>
    <row r="101310" spans="1:7" x14ac:dyDescent="0.3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>VLOOKUP(D101310,J:K,2,0)</f>
        <v>43922.969097222223</v>
      </c>
      <c r="G101310" s="6">
        <f t="shared" si="1585"/>
        <v>0</v>
      </c>
    </row>
    <row r="101311" spans="1:7" x14ac:dyDescent="0.3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>VLOOKUP(D101311,J:K,2,0)</f>
        <v>43923.125856481478</v>
      </c>
      <c r="G101311" s="6">
        <f t="shared" si="1585"/>
        <v>0</v>
      </c>
    </row>
    <row r="101312" spans="1:7" x14ac:dyDescent="0.3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>VLOOKUP(D101312,J:K,2,0)</f>
        <v>44257.192303240743</v>
      </c>
      <c r="G101312" s="6">
        <f t="shared" si="1585"/>
        <v>0</v>
      </c>
    </row>
    <row r="101313" spans="1:7" x14ac:dyDescent="0.3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>VLOOKUP(D101313,J:K,2,0)</f>
        <v>44197.001018518517</v>
      </c>
      <c r="G101313" s="6">
        <f t="shared" si="1585"/>
        <v>0</v>
      </c>
    </row>
    <row r="101314" spans="1:7" x14ac:dyDescent="0.3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>VLOOKUP(D101314,J:K,2,0)</f>
        <v>44105.083819444444</v>
      </c>
      <c r="G101314" s="6">
        <f t="shared" si="1585"/>
        <v>0</v>
      </c>
    </row>
    <row r="101315" spans="1:7" x14ac:dyDescent="0.3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>VLOOKUP(D101315,J:K,2,0)</f>
        <v>44013.007175925923</v>
      </c>
      <c r="G101315" s="6">
        <f t="shared" ref="G101315:G101378" si="1586">IF(F101315=C101315, 1, 0)</f>
        <v>0</v>
      </c>
    </row>
    <row r="101316" spans="1:7" x14ac:dyDescent="0.3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>VLOOKUP(D101316,J:K,2,0)</f>
        <v>44136.587361111109</v>
      </c>
      <c r="G101316" s="6">
        <f t="shared" si="1586"/>
        <v>0</v>
      </c>
    </row>
    <row r="101317" spans="1:7" x14ac:dyDescent="0.3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>VLOOKUP(D101317,J:K,2,0)</f>
        <v>43952.015902777777</v>
      </c>
      <c r="G101317" s="6">
        <f t="shared" si="1586"/>
        <v>0</v>
      </c>
    </row>
    <row r="101318" spans="1:7" x14ac:dyDescent="0.3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>VLOOKUP(D101318,J:K,2,0)</f>
        <v>44287.207592592589</v>
      </c>
      <c r="G101318" s="6">
        <f t="shared" si="1586"/>
        <v>0</v>
      </c>
    </row>
    <row r="101319" spans="1:7" x14ac:dyDescent="0.3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>VLOOKUP(D101319,J:K,2,0)</f>
        <v>43832.876203703701</v>
      </c>
      <c r="G101319" s="6">
        <f t="shared" si="1586"/>
        <v>0</v>
      </c>
    </row>
    <row r="101320" spans="1:7" x14ac:dyDescent="0.3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>VLOOKUP(D101320,J:K,2,0)</f>
        <v>43984.759155092594</v>
      </c>
      <c r="G101320" s="6">
        <f t="shared" si="1586"/>
        <v>0</v>
      </c>
    </row>
    <row r="101321" spans="1:7" x14ac:dyDescent="0.3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>VLOOKUP(D101321,J:K,2,0)</f>
        <v>43923.047071759262</v>
      </c>
      <c r="G101321" s="6">
        <f t="shared" si="1586"/>
        <v>0</v>
      </c>
    </row>
    <row r="101322" spans="1:7" x14ac:dyDescent="0.3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>VLOOKUP(D101322,J:K,2,0)</f>
        <v>44168.802858796298</v>
      </c>
      <c r="G101322" s="6">
        <f t="shared" si="1586"/>
        <v>0</v>
      </c>
    </row>
    <row r="101323" spans="1:7" x14ac:dyDescent="0.3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>VLOOKUP(D101323,J:K,2,0)</f>
        <v>44075.264363425929</v>
      </c>
      <c r="G101323" s="6">
        <f t="shared" si="1586"/>
        <v>0</v>
      </c>
    </row>
    <row r="101324" spans="1:7" x14ac:dyDescent="0.3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>VLOOKUP(D101324,J:K,2,0)</f>
        <v>44013.2809837963</v>
      </c>
      <c r="G101324" s="6">
        <f t="shared" si="1586"/>
        <v>0</v>
      </c>
    </row>
    <row r="101325" spans="1:7" x14ac:dyDescent="0.3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>VLOOKUP(D101325,J:K,2,0)</f>
        <v>43862.647430555553</v>
      </c>
      <c r="G101325" s="6">
        <f t="shared" si="1586"/>
        <v>0</v>
      </c>
    </row>
    <row r="101326" spans="1:7" x14ac:dyDescent="0.3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>VLOOKUP(D101326,J:K,2,0)</f>
        <v>44166.461400462962</v>
      </c>
      <c r="G101326" s="6">
        <f t="shared" si="1586"/>
        <v>0</v>
      </c>
    </row>
    <row r="101327" spans="1:7" x14ac:dyDescent="0.3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>VLOOKUP(D101327,J:K,2,0)</f>
        <v>44229.445370370369</v>
      </c>
      <c r="G101327" s="6">
        <f t="shared" si="1586"/>
        <v>0</v>
      </c>
    </row>
    <row r="101328" spans="1:7" x14ac:dyDescent="0.3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>VLOOKUP(D101328,J:K,2,0)</f>
        <v>44136.287256944444</v>
      </c>
      <c r="G101328" s="6">
        <f t="shared" si="1586"/>
        <v>0</v>
      </c>
    </row>
    <row r="101329" spans="1:7" x14ac:dyDescent="0.3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>VLOOKUP(D101329,J:K,2,0)</f>
        <v>44199.606886574074</v>
      </c>
      <c r="G101329" s="6">
        <f t="shared" si="1586"/>
        <v>0</v>
      </c>
    </row>
    <row r="101330" spans="1:7" x14ac:dyDescent="0.3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>VLOOKUP(D101330,J:K,2,0)</f>
        <v>44136.277511574073</v>
      </c>
      <c r="G101330" s="6">
        <f t="shared" si="1586"/>
        <v>0</v>
      </c>
    </row>
    <row r="101331" spans="1:7" x14ac:dyDescent="0.3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>VLOOKUP(D101331,J:K,2,0)</f>
        <v>44256.605046296296</v>
      </c>
      <c r="G101331" s="6">
        <f t="shared" si="1586"/>
        <v>0</v>
      </c>
    </row>
    <row r="101332" spans="1:7" x14ac:dyDescent="0.3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>VLOOKUP(D101332,J:K,2,0)</f>
        <v>44197.428252314814</v>
      </c>
      <c r="G101332" s="6">
        <f t="shared" si="1586"/>
        <v>0</v>
      </c>
    </row>
    <row r="101333" spans="1:7" x14ac:dyDescent="0.3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>VLOOKUP(D101333,J:K,2,0)</f>
        <v>43922.213738425926</v>
      </c>
      <c r="G101333" s="6">
        <f t="shared" si="1586"/>
        <v>0</v>
      </c>
    </row>
    <row r="101334" spans="1:7" x14ac:dyDescent="0.3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>VLOOKUP(D101334,J:K,2,0)</f>
        <v>44288.10324074074</v>
      </c>
      <c r="G101334" s="6">
        <f t="shared" si="1586"/>
        <v>0</v>
      </c>
    </row>
    <row r="101335" spans="1:7" x14ac:dyDescent="0.3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>VLOOKUP(D101335,J:K,2,0)</f>
        <v>44075.264965277776</v>
      </c>
      <c r="G101335" s="6">
        <f t="shared" si="1586"/>
        <v>0</v>
      </c>
    </row>
    <row r="101336" spans="1:7" x14ac:dyDescent="0.3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>VLOOKUP(D101336,J:K,2,0)</f>
        <v>44166.034872685188</v>
      </c>
      <c r="G101336" s="6">
        <f t="shared" si="1586"/>
        <v>0</v>
      </c>
    </row>
    <row r="101337" spans="1:7" x14ac:dyDescent="0.3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>VLOOKUP(D101337,J:K,2,0)</f>
        <v>44168.802858796298</v>
      </c>
      <c r="G101337" s="6">
        <f t="shared" si="1586"/>
        <v>0</v>
      </c>
    </row>
    <row r="101338" spans="1:7" x14ac:dyDescent="0.3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>VLOOKUP(D101338,J:K,2,0)</f>
        <v>43983.502604166664</v>
      </c>
      <c r="G101338" s="6">
        <f t="shared" si="1586"/>
        <v>0</v>
      </c>
    </row>
    <row r="101339" spans="1:7" x14ac:dyDescent="0.3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>VLOOKUP(D101339,J:K,2,0)</f>
        <v>44075.264363425929</v>
      </c>
      <c r="G101339" s="6">
        <f t="shared" si="1586"/>
        <v>0</v>
      </c>
    </row>
    <row r="101340" spans="1:7" x14ac:dyDescent="0.3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>VLOOKUP(D101340,J:K,2,0)</f>
        <v>43953.841516203705</v>
      </c>
      <c r="G101340" s="6">
        <f t="shared" si="1586"/>
        <v>0</v>
      </c>
    </row>
    <row r="101341" spans="1:7" x14ac:dyDescent="0.3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>VLOOKUP(D101341,J:K,2,0)</f>
        <v>43862.756041666667</v>
      </c>
      <c r="G101341" s="6">
        <f t="shared" si="1586"/>
        <v>0</v>
      </c>
    </row>
    <row r="101342" spans="1:7" x14ac:dyDescent="0.3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>VLOOKUP(D101342,J:K,2,0)</f>
        <v>44136.293263888889</v>
      </c>
      <c r="G101342" s="6">
        <f t="shared" si="1586"/>
        <v>0</v>
      </c>
    </row>
    <row r="101343" spans="1:7" x14ac:dyDescent="0.3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>VLOOKUP(D101343,J:K,2,0)</f>
        <v>44105.154143518521</v>
      </c>
      <c r="G101343" s="6">
        <f t="shared" si="1586"/>
        <v>0</v>
      </c>
    </row>
    <row r="101344" spans="1:7" x14ac:dyDescent="0.3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>VLOOKUP(D101344,J:K,2,0)</f>
        <v>44288.442893518521</v>
      </c>
      <c r="G101344" s="6">
        <f t="shared" si="1586"/>
        <v>0</v>
      </c>
    </row>
    <row r="101345" spans="1:7" x14ac:dyDescent="0.3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>VLOOKUP(D101345,J:K,2,0)</f>
        <v>44256.235601851855</v>
      </c>
      <c r="G101345" s="6">
        <f t="shared" si="1586"/>
        <v>0</v>
      </c>
    </row>
    <row r="101346" spans="1:7" x14ac:dyDescent="0.3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>VLOOKUP(D101346,J:K,2,0)</f>
        <v>44045.000092592592</v>
      </c>
      <c r="G101346" s="6">
        <f t="shared" si="1586"/>
        <v>0</v>
      </c>
    </row>
    <row r="101347" spans="1:7" x14ac:dyDescent="0.3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>VLOOKUP(D101347,J:K,2,0)</f>
        <v>43922.021249999998</v>
      </c>
      <c r="G101347" s="6">
        <f t="shared" si="1586"/>
        <v>0</v>
      </c>
    </row>
    <row r="101348" spans="1:7" x14ac:dyDescent="0.3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>VLOOKUP(D101348,J:K,2,0)</f>
        <v>43835.220995370371</v>
      </c>
      <c r="G101348" s="6">
        <f t="shared" si="1586"/>
        <v>0</v>
      </c>
    </row>
    <row r="101349" spans="1:7" x14ac:dyDescent="0.3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>VLOOKUP(D101349,J:K,2,0)</f>
        <v>44136.537280092591</v>
      </c>
      <c r="G101349" s="6">
        <f t="shared" si="1586"/>
        <v>0</v>
      </c>
    </row>
    <row r="101350" spans="1:7" x14ac:dyDescent="0.3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>VLOOKUP(D101350,J:K,2,0)</f>
        <v>44256.011377314811</v>
      </c>
      <c r="G101350" s="6">
        <f t="shared" si="1586"/>
        <v>0</v>
      </c>
    </row>
    <row r="101351" spans="1:7" x14ac:dyDescent="0.3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>VLOOKUP(D101351,J:K,2,0)</f>
        <v>44013.745717592596</v>
      </c>
      <c r="G101351" s="6">
        <f t="shared" si="1586"/>
        <v>0</v>
      </c>
    </row>
    <row r="101352" spans="1:7" x14ac:dyDescent="0.3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>VLOOKUP(D101352,J:K,2,0)</f>
        <v>44044.821122685185</v>
      </c>
      <c r="G101352" s="6">
        <f t="shared" si="1586"/>
        <v>0</v>
      </c>
    </row>
    <row r="101353" spans="1:7" x14ac:dyDescent="0.3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>VLOOKUP(D101353,J:K,2,0)</f>
        <v>44197.16915509259</v>
      </c>
      <c r="G101353" s="6">
        <f t="shared" si="1586"/>
        <v>0</v>
      </c>
    </row>
    <row r="101354" spans="1:7" x14ac:dyDescent="0.3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>VLOOKUP(D101354,J:K,2,0)</f>
        <v>44013.286412037036</v>
      </c>
      <c r="G101354" s="6">
        <f t="shared" si="1586"/>
        <v>0</v>
      </c>
    </row>
    <row r="101355" spans="1:7" x14ac:dyDescent="0.3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>VLOOKUP(D101355,J:K,2,0)</f>
        <v>44166.238379629627</v>
      </c>
      <c r="G101355" s="6">
        <f t="shared" si="1586"/>
        <v>0</v>
      </c>
    </row>
    <row r="101356" spans="1:7" x14ac:dyDescent="0.3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>VLOOKUP(D101356,J:K,2,0)</f>
        <v>44166.631921296299</v>
      </c>
      <c r="G101356" s="6">
        <f t="shared" si="1586"/>
        <v>0</v>
      </c>
    </row>
    <row r="101357" spans="1:7" x14ac:dyDescent="0.3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>VLOOKUP(D101357,J:K,2,0)</f>
        <v>44229.847256944442</v>
      </c>
      <c r="G101357" s="6">
        <f t="shared" si="1586"/>
        <v>0</v>
      </c>
    </row>
    <row r="101358" spans="1:7" x14ac:dyDescent="0.3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>VLOOKUP(D101358,J:K,2,0)</f>
        <v>44229.847256944442</v>
      </c>
      <c r="G101358" s="6">
        <f t="shared" si="1586"/>
        <v>0</v>
      </c>
    </row>
    <row r="101359" spans="1:7" x14ac:dyDescent="0.3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>VLOOKUP(D101359,J:K,2,0)</f>
        <v>43952.016840277778</v>
      </c>
      <c r="G101359" s="6">
        <f t="shared" si="1586"/>
        <v>0</v>
      </c>
    </row>
    <row r="101360" spans="1:7" x14ac:dyDescent="0.3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>VLOOKUP(D101360,J:K,2,0)</f>
        <v>44200.374178240738</v>
      </c>
      <c r="G101360" s="6">
        <f t="shared" si="1586"/>
        <v>0</v>
      </c>
    </row>
    <row r="101361" spans="1:7" x14ac:dyDescent="0.3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>VLOOKUP(D101361,J:K,2,0)</f>
        <v>44013.007175925923</v>
      </c>
      <c r="G101361" s="6">
        <f t="shared" si="1586"/>
        <v>0</v>
      </c>
    </row>
    <row r="101362" spans="1:7" x14ac:dyDescent="0.3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>VLOOKUP(D101362,J:K,2,0)</f>
        <v>44075.012592592589</v>
      </c>
      <c r="G101362" s="6">
        <f t="shared" si="1586"/>
        <v>0</v>
      </c>
    </row>
    <row r="101363" spans="1:7" x14ac:dyDescent="0.3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>VLOOKUP(D101363,J:K,2,0)</f>
        <v>43984.759155092594</v>
      </c>
      <c r="G101363" s="6">
        <f t="shared" si="1586"/>
        <v>0</v>
      </c>
    </row>
    <row r="101364" spans="1:7" x14ac:dyDescent="0.3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>VLOOKUP(D101364,J:K,2,0)</f>
        <v>43891.131111111114</v>
      </c>
      <c r="G101364" s="6">
        <f t="shared" si="1586"/>
        <v>0</v>
      </c>
    </row>
    <row r="101365" spans="1:7" x14ac:dyDescent="0.3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>VLOOKUP(D101365,J:K,2,0)</f>
        <v>44013.102743055555</v>
      </c>
      <c r="G101365" s="6">
        <f t="shared" si="1586"/>
        <v>0</v>
      </c>
    </row>
    <row r="101366" spans="1:7" x14ac:dyDescent="0.3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>VLOOKUP(D101366,J:K,2,0)</f>
        <v>43922.45652777778</v>
      </c>
      <c r="G101366" s="6">
        <f t="shared" si="1586"/>
        <v>0</v>
      </c>
    </row>
    <row r="101367" spans="1:7" x14ac:dyDescent="0.3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>VLOOKUP(D101367,J:K,2,0)</f>
        <v>44166.999039351853</v>
      </c>
      <c r="G101367" s="6">
        <f t="shared" si="1586"/>
        <v>0</v>
      </c>
    </row>
    <row r="101368" spans="1:7" x14ac:dyDescent="0.3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>VLOOKUP(D101368,J:K,2,0)</f>
        <v>44137.592476851853</v>
      </c>
      <c r="G101368" s="6">
        <f t="shared" si="1586"/>
        <v>0</v>
      </c>
    </row>
    <row r="101369" spans="1:7" x14ac:dyDescent="0.3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>VLOOKUP(D101369,J:K,2,0)</f>
        <v>44287.207592592589</v>
      </c>
      <c r="G101369" s="6">
        <f t="shared" si="1586"/>
        <v>0</v>
      </c>
    </row>
    <row r="101370" spans="1:7" x14ac:dyDescent="0.3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>VLOOKUP(D101370,J:K,2,0)</f>
        <v>44105.524699074071</v>
      </c>
      <c r="G101370" s="6">
        <f t="shared" si="1586"/>
        <v>0</v>
      </c>
    </row>
    <row r="101371" spans="1:7" x14ac:dyDescent="0.3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>VLOOKUP(D101371,J:K,2,0)</f>
        <v>43922.063993055555</v>
      </c>
      <c r="G101371" s="6">
        <f t="shared" si="1586"/>
        <v>0</v>
      </c>
    </row>
    <row r="101372" spans="1:7" x14ac:dyDescent="0.3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>VLOOKUP(D101372,J:K,2,0)</f>
        <v>44166.238379629627</v>
      </c>
      <c r="G101372" s="6">
        <f t="shared" si="1586"/>
        <v>0</v>
      </c>
    </row>
    <row r="101373" spans="1:7" x14ac:dyDescent="0.3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>VLOOKUP(D101373,J:K,2,0)</f>
        <v>44228.372673611113</v>
      </c>
      <c r="G101373" s="6">
        <f t="shared" si="1586"/>
        <v>0</v>
      </c>
    </row>
    <row r="101374" spans="1:7" x14ac:dyDescent="0.3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>VLOOKUP(D101374,J:K,2,0)</f>
        <v>43983.43540509259</v>
      </c>
      <c r="G101374" s="6">
        <f t="shared" si="1586"/>
        <v>0</v>
      </c>
    </row>
    <row r="101375" spans="1:7" x14ac:dyDescent="0.3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>VLOOKUP(D101375,J:K,2,0)</f>
        <v>43983.502604166664</v>
      </c>
      <c r="G101375" s="6">
        <f t="shared" si="1586"/>
        <v>0</v>
      </c>
    </row>
    <row r="101376" spans="1:7" x14ac:dyDescent="0.3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>VLOOKUP(D101376,J:K,2,0)</f>
        <v>44075.540567129632</v>
      </c>
      <c r="G101376" s="6">
        <f t="shared" si="1586"/>
        <v>0</v>
      </c>
    </row>
    <row r="101377" spans="1:7" x14ac:dyDescent="0.3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>VLOOKUP(D101377,J:K,2,0)</f>
        <v>43922.844085648147</v>
      </c>
      <c r="G101377" s="6">
        <f t="shared" si="1586"/>
        <v>0</v>
      </c>
    </row>
    <row r="101378" spans="1:7" x14ac:dyDescent="0.3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>VLOOKUP(D101378,J:K,2,0)</f>
        <v>44105.00309027778</v>
      </c>
      <c r="G101378" s="6">
        <f t="shared" si="1586"/>
        <v>0</v>
      </c>
    </row>
    <row r="101379" spans="1:7" x14ac:dyDescent="0.3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>VLOOKUP(D101379,J:K,2,0)</f>
        <v>43923.125856481478</v>
      </c>
      <c r="G101379" s="6">
        <f t="shared" ref="G101379:G101442" si="1587">IF(F101379=C101379, 1, 0)</f>
        <v>0</v>
      </c>
    </row>
    <row r="101380" spans="1:7" x14ac:dyDescent="0.3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>VLOOKUP(D101380,J:K,2,0)</f>
        <v>44256.982638888891</v>
      </c>
      <c r="G101380" s="6">
        <f t="shared" si="1587"/>
        <v>0</v>
      </c>
    </row>
    <row r="101381" spans="1:7" x14ac:dyDescent="0.3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>VLOOKUP(D101381,J:K,2,0)</f>
        <v>44044.029652777775</v>
      </c>
      <c r="G101381" s="6">
        <f t="shared" si="1587"/>
        <v>0</v>
      </c>
    </row>
    <row r="101382" spans="1:7" x14ac:dyDescent="0.3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>VLOOKUP(D101382,J:K,2,0)</f>
        <v>44075.203321759262</v>
      </c>
      <c r="G101382" s="6">
        <f t="shared" si="1587"/>
        <v>0</v>
      </c>
    </row>
    <row r="101383" spans="1:7" x14ac:dyDescent="0.3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>VLOOKUP(D101383,J:K,2,0)</f>
        <v>44044.450995370367</v>
      </c>
      <c r="G101383" s="6">
        <f t="shared" si="1587"/>
        <v>0</v>
      </c>
    </row>
    <row r="101384" spans="1:7" x14ac:dyDescent="0.3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>VLOOKUP(D101384,J:K,2,0)</f>
        <v>44137.592476851853</v>
      </c>
      <c r="G101384" s="6">
        <f t="shared" si="1587"/>
        <v>0</v>
      </c>
    </row>
    <row r="101385" spans="1:7" x14ac:dyDescent="0.3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>VLOOKUP(D101385,J:K,2,0)</f>
        <v>44044.362303240741</v>
      </c>
      <c r="G101385" s="6">
        <f t="shared" si="1587"/>
        <v>0</v>
      </c>
    </row>
    <row r="101386" spans="1:7" x14ac:dyDescent="0.3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>VLOOKUP(D101386,J:K,2,0)</f>
        <v>44287.625405092593</v>
      </c>
      <c r="G101386" s="6">
        <f t="shared" si="1587"/>
        <v>0</v>
      </c>
    </row>
    <row r="101387" spans="1:7" x14ac:dyDescent="0.3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>VLOOKUP(D101387,J:K,2,0)</f>
        <v>44287.302511574075</v>
      </c>
      <c r="G101387" s="6">
        <f t="shared" si="1587"/>
        <v>0</v>
      </c>
    </row>
    <row r="101388" spans="1:7" x14ac:dyDescent="0.3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>VLOOKUP(D101388,J:K,2,0)</f>
        <v>43983.591724537036</v>
      </c>
      <c r="G101388" s="6">
        <f t="shared" si="1587"/>
        <v>0</v>
      </c>
    </row>
    <row r="101389" spans="1:7" x14ac:dyDescent="0.3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>VLOOKUP(D101389,J:K,2,0)</f>
        <v>44105.534861111111</v>
      </c>
      <c r="G101389" s="6">
        <f t="shared" si="1587"/>
        <v>0</v>
      </c>
    </row>
    <row r="101390" spans="1:7" x14ac:dyDescent="0.3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>VLOOKUP(D101390,J:K,2,0)</f>
        <v>44199.606886574074</v>
      </c>
      <c r="G101390" s="6">
        <f t="shared" si="1587"/>
        <v>0</v>
      </c>
    </row>
    <row r="101391" spans="1:7" x14ac:dyDescent="0.3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>VLOOKUP(D101391,J:K,2,0)</f>
        <v>43922.844085648147</v>
      </c>
      <c r="G101391" s="6">
        <f t="shared" si="1587"/>
        <v>0</v>
      </c>
    </row>
    <row r="101392" spans="1:7" x14ac:dyDescent="0.3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>VLOOKUP(D101392,J:K,2,0)</f>
        <v>44257.192303240743</v>
      </c>
      <c r="G101392" s="6">
        <f t="shared" si="1587"/>
        <v>0</v>
      </c>
    </row>
    <row r="101393" spans="1:7" x14ac:dyDescent="0.3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>VLOOKUP(D101393,J:K,2,0)</f>
        <v>44256.907881944448</v>
      </c>
      <c r="G101393" s="6">
        <f t="shared" si="1587"/>
        <v>0</v>
      </c>
    </row>
    <row r="101394" spans="1:7" x14ac:dyDescent="0.3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>VLOOKUP(D101394,J:K,2,0)</f>
        <v>44045.819884259261</v>
      </c>
      <c r="G101394" s="6">
        <f t="shared" si="1587"/>
        <v>0</v>
      </c>
    </row>
    <row r="101395" spans="1:7" x14ac:dyDescent="0.3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>VLOOKUP(D101395,J:K,2,0)</f>
        <v>44075.547384259262</v>
      </c>
      <c r="G101395" s="6">
        <f t="shared" si="1587"/>
        <v>0</v>
      </c>
    </row>
    <row r="101396" spans="1:7" x14ac:dyDescent="0.3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>VLOOKUP(D101396,J:K,2,0)</f>
        <v>44166.446377314816</v>
      </c>
      <c r="G101396" s="6">
        <f t="shared" si="1587"/>
        <v>0</v>
      </c>
    </row>
    <row r="101397" spans="1:7" x14ac:dyDescent="0.3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>VLOOKUP(D101397,J:K,2,0)</f>
        <v>44136.205462962964</v>
      </c>
      <c r="G101397" s="6">
        <f t="shared" si="1587"/>
        <v>0</v>
      </c>
    </row>
    <row r="101398" spans="1:7" x14ac:dyDescent="0.3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>VLOOKUP(D101398,J:K,2,0)</f>
        <v>44105.143101851849</v>
      </c>
      <c r="G101398" s="6">
        <f t="shared" si="1587"/>
        <v>0</v>
      </c>
    </row>
    <row r="101399" spans="1:7" x14ac:dyDescent="0.3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>VLOOKUP(D101399,J:K,2,0)</f>
        <v>44230.843599537038</v>
      </c>
      <c r="G101399" s="6">
        <f t="shared" si="1587"/>
        <v>0</v>
      </c>
    </row>
    <row r="101400" spans="1:7" x14ac:dyDescent="0.3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>VLOOKUP(D101400,J:K,2,0)</f>
        <v>44256.907881944448</v>
      </c>
      <c r="G101400" s="6">
        <f t="shared" si="1587"/>
        <v>0</v>
      </c>
    </row>
    <row r="101401" spans="1:7" x14ac:dyDescent="0.3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>VLOOKUP(D101401,J:K,2,0)</f>
        <v>43891.569097222222</v>
      </c>
      <c r="G101401" s="6">
        <f t="shared" si="1587"/>
        <v>0</v>
      </c>
    </row>
    <row r="101402" spans="1:7" x14ac:dyDescent="0.3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>VLOOKUP(D101402,J:K,2,0)</f>
        <v>44166.461400462962</v>
      </c>
      <c r="G101402" s="6">
        <f t="shared" si="1587"/>
        <v>0</v>
      </c>
    </row>
    <row r="101403" spans="1:7" x14ac:dyDescent="0.3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>VLOOKUP(D101403,J:K,2,0)</f>
        <v>44106.247627314813</v>
      </c>
      <c r="G101403" s="6">
        <f t="shared" si="1587"/>
        <v>0</v>
      </c>
    </row>
    <row r="101404" spans="1:7" x14ac:dyDescent="0.3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>VLOOKUP(D101404,J:K,2,0)</f>
        <v>44197.109861111108</v>
      </c>
      <c r="G101404" s="6">
        <f t="shared" si="1587"/>
        <v>0</v>
      </c>
    </row>
    <row r="101405" spans="1:7" x14ac:dyDescent="0.3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>VLOOKUP(D101405,J:K,2,0)</f>
        <v>43922.213738425926</v>
      </c>
      <c r="G101405" s="6">
        <f t="shared" si="1587"/>
        <v>0</v>
      </c>
    </row>
    <row r="101406" spans="1:7" x14ac:dyDescent="0.3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>VLOOKUP(D101406,J:K,2,0)</f>
        <v>44076.31013888889</v>
      </c>
      <c r="G101406" s="6">
        <f t="shared" si="1587"/>
        <v>0</v>
      </c>
    </row>
    <row r="101407" spans="1:7" x14ac:dyDescent="0.3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>VLOOKUP(D101407,J:K,2,0)</f>
        <v>44198.024780092594</v>
      </c>
      <c r="G101407" s="6">
        <f t="shared" si="1587"/>
        <v>0</v>
      </c>
    </row>
    <row r="101408" spans="1:7" x14ac:dyDescent="0.3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>VLOOKUP(D101408,J:K,2,0)</f>
        <v>44166.252939814818</v>
      </c>
      <c r="G101408" s="6">
        <f t="shared" si="1587"/>
        <v>0</v>
      </c>
    </row>
    <row r="101409" spans="1:7" x14ac:dyDescent="0.3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>VLOOKUP(D101409,J:K,2,0)</f>
        <v>43983.628136574072</v>
      </c>
      <c r="G101409" s="6">
        <f t="shared" si="1587"/>
        <v>0</v>
      </c>
    </row>
    <row r="101410" spans="1:7" x14ac:dyDescent="0.3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>VLOOKUP(D101410,J:K,2,0)</f>
        <v>44228.372673611113</v>
      </c>
      <c r="G101410" s="6">
        <f t="shared" si="1587"/>
        <v>0</v>
      </c>
    </row>
    <row r="101411" spans="1:7" x14ac:dyDescent="0.3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>VLOOKUP(D101411,J:K,2,0)</f>
        <v>44166.461400462962</v>
      </c>
      <c r="G101411" s="6">
        <f t="shared" si="1587"/>
        <v>0</v>
      </c>
    </row>
    <row r="101412" spans="1:7" x14ac:dyDescent="0.3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>VLOOKUP(D101412,J:K,2,0)</f>
        <v>44256.616689814815</v>
      </c>
      <c r="G101412" s="6">
        <f t="shared" si="1587"/>
        <v>0</v>
      </c>
    </row>
    <row r="101413" spans="1:7" x14ac:dyDescent="0.3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>VLOOKUP(D101413,J:K,2,0)</f>
        <v>44166.999039351853</v>
      </c>
      <c r="G101413" s="6">
        <f t="shared" si="1587"/>
        <v>0</v>
      </c>
    </row>
    <row r="101414" spans="1:7" x14ac:dyDescent="0.3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>VLOOKUP(D101414,J:K,2,0)</f>
        <v>44230.843599537038</v>
      </c>
      <c r="G101414" s="6">
        <f t="shared" si="1587"/>
        <v>0</v>
      </c>
    </row>
    <row r="101415" spans="1:7" x14ac:dyDescent="0.3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>VLOOKUP(D101415,J:K,2,0)</f>
        <v>44014.172569444447</v>
      </c>
      <c r="G101415" s="6">
        <f t="shared" si="1587"/>
        <v>0</v>
      </c>
    </row>
    <row r="101416" spans="1:7" x14ac:dyDescent="0.3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>VLOOKUP(D101416,J:K,2,0)</f>
        <v>44044.306481481479</v>
      </c>
      <c r="G101416" s="6">
        <f t="shared" si="1587"/>
        <v>0</v>
      </c>
    </row>
    <row r="101417" spans="1:7" x14ac:dyDescent="0.3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>VLOOKUP(D101417,J:K,2,0)</f>
        <v>44229.445370370369</v>
      </c>
      <c r="G101417" s="6">
        <f t="shared" si="1587"/>
        <v>0</v>
      </c>
    </row>
    <row r="101418" spans="1:7" x14ac:dyDescent="0.3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>VLOOKUP(D101418,J:K,2,0)</f>
        <v>44166.631921296299</v>
      </c>
      <c r="G101418" s="6">
        <f t="shared" si="1587"/>
        <v>0</v>
      </c>
    </row>
    <row r="101419" spans="1:7" x14ac:dyDescent="0.3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>VLOOKUP(D101419,J:K,2,0)</f>
        <v>44256.181550925925</v>
      </c>
      <c r="G101419" s="6">
        <f t="shared" si="1587"/>
        <v>0</v>
      </c>
    </row>
    <row r="101420" spans="1:7" x14ac:dyDescent="0.3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>VLOOKUP(D101420,J:K,2,0)</f>
        <v>43832.040196759262</v>
      </c>
      <c r="G101420" s="6">
        <f t="shared" si="1587"/>
        <v>0</v>
      </c>
    </row>
    <row r="101421" spans="1:7" x14ac:dyDescent="0.3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>VLOOKUP(D101421,J:K,2,0)</f>
        <v>44166.081365740742</v>
      </c>
      <c r="G101421" s="6">
        <f t="shared" si="1587"/>
        <v>0</v>
      </c>
    </row>
    <row r="101422" spans="1:7" x14ac:dyDescent="0.3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>VLOOKUP(D101422,J:K,2,0)</f>
        <v>44044.350624999999</v>
      </c>
      <c r="G101422" s="6">
        <f t="shared" si="1587"/>
        <v>0</v>
      </c>
    </row>
    <row r="101423" spans="1:7" x14ac:dyDescent="0.3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>VLOOKUP(D101423,J:K,2,0)</f>
        <v>44256.235601851855</v>
      </c>
      <c r="G101423" s="6">
        <f t="shared" si="1587"/>
        <v>0</v>
      </c>
    </row>
    <row r="101424" spans="1:7" x14ac:dyDescent="0.3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>VLOOKUP(D101424,J:K,2,0)</f>
        <v>44230.843599537038</v>
      </c>
      <c r="G101424" s="6">
        <f t="shared" si="1587"/>
        <v>0</v>
      </c>
    </row>
    <row r="101425" spans="1:7" x14ac:dyDescent="0.3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>VLOOKUP(D101425,J:K,2,0)</f>
        <v>44137.592476851853</v>
      </c>
      <c r="G101425" s="6">
        <f t="shared" si="1587"/>
        <v>0</v>
      </c>
    </row>
    <row r="101426" spans="1:7" x14ac:dyDescent="0.3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>VLOOKUP(D101426,J:K,2,0)</f>
        <v>44105.660173611112</v>
      </c>
      <c r="G101426" s="6">
        <f t="shared" si="1587"/>
        <v>0</v>
      </c>
    </row>
    <row r="101427" spans="1:7" x14ac:dyDescent="0.3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>VLOOKUP(D101427,J:K,2,0)</f>
        <v>44166.069513888891</v>
      </c>
      <c r="G101427" s="6">
        <f t="shared" si="1587"/>
        <v>0</v>
      </c>
    </row>
    <row r="101428" spans="1:7" x14ac:dyDescent="0.3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>VLOOKUP(D101428,J:K,2,0)</f>
        <v>43952.918958333335</v>
      </c>
      <c r="G101428" s="6">
        <f t="shared" si="1587"/>
        <v>0</v>
      </c>
    </row>
    <row r="101429" spans="1:7" x14ac:dyDescent="0.3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>VLOOKUP(D101429,J:K,2,0)</f>
        <v>44287.439351851855</v>
      </c>
      <c r="G101429" s="6">
        <f t="shared" si="1587"/>
        <v>0</v>
      </c>
    </row>
    <row r="101430" spans="1:7" x14ac:dyDescent="0.3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>VLOOKUP(D101430,J:K,2,0)</f>
        <v>44045.819884259261</v>
      </c>
      <c r="G101430" s="6">
        <f t="shared" si="1587"/>
        <v>0</v>
      </c>
    </row>
    <row r="101431" spans="1:7" x14ac:dyDescent="0.3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>VLOOKUP(D101431,J:K,2,0)</f>
        <v>44199.606886574074</v>
      </c>
      <c r="G101431" s="6">
        <f t="shared" si="1587"/>
        <v>0</v>
      </c>
    </row>
    <row r="101432" spans="1:7" x14ac:dyDescent="0.3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>VLOOKUP(D101432,J:K,2,0)</f>
        <v>43891.105428240742</v>
      </c>
      <c r="G101432" s="6">
        <f t="shared" si="1587"/>
        <v>0</v>
      </c>
    </row>
    <row r="101433" spans="1:7" x14ac:dyDescent="0.3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>VLOOKUP(D101433,J:K,2,0)</f>
        <v>43833.440925925926</v>
      </c>
      <c r="G101433" s="6">
        <f t="shared" si="1587"/>
        <v>0</v>
      </c>
    </row>
    <row r="101434" spans="1:7" x14ac:dyDescent="0.3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>VLOOKUP(D101434,J:K,2,0)</f>
        <v>44256.091504629629</v>
      </c>
      <c r="G101434" s="6">
        <f t="shared" si="1587"/>
        <v>0</v>
      </c>
    </row>
    <row r="101435" spans="1:7" x14ac:dyDescent="0.3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>VLOOKUP(D101435,J:K,2,0)</f>
        <v>44105.466736111113</v>
      </c>
      <c r="G101435" s="6">
        <f t="shared" si="1587"/>
        <v>0</v>
      </c>
    </row>
    <row r="101436" spans="1:7" x14ac:dyDescent="0.3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>VLOOKUP(D101436,J:K,2,0)</f>
        <v>44136.277511574073</v>
      </c>
      <c r="G101436" s="6">
        <f t="shared" si="1587"/>
        <v>0</v>
      </c>
    </row>
    <row r="101437" spans="1:7" x14ac:dyDescent="0.3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>VLOOKUP(D101437,J:K,2,0)</f>
        <v>44105.054895833331</v>
      </c>
      <c r="G101437" s="6">
        <f t="shared" si="1587"/>
        <v>0</v>
      </c>
    </row>
    <row r="101438" spans="1:7" x14ac:dyDescent="0.3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>VLOOKUP(D101438,J:K,2,0)</f>
        <v>44014.172569444447</v>
      </c>
      <c r="G101438" s="6">
        <f t="shared" si="1587"/>
        <v>0</v>
      </c>
    </row>
    <row r="101439" spans="1:7" x14ac:dyDescent="0.3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>VLOOKUP(D101439,J:K,2,0)</f>
        <v>43923.152268518519</v>
      </c>
      <c r="G101439" s="6">
        <f t="shared" si="1587"/>
        <v>0</v>
      </c>
    </row>
    <row r="101440" spans="1:7" x14ac:dyDescent="0.3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>VLOOKUP(D101440,J:K,2,0)</f>
        <v>43952.029305555552</v>
      </c>
      <c r="G101440" s="6">
        <f t="shared" si="1587"/>
        <v>0</v>
      </c>
    </row>
    <row r="101441" spans="1:7" x14ac:dyDescent="0.3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>VLOOKUP(D101441,J:K,2,0)</f>
        <v>43891.224456018521</v>
      </c>
      <c r="G101441" s="6">
        <f t="shared" si="1587"/>
        <v>0</v>
      </c>
    </row>
    <row r="101442" spans="1:7" x14ac:dyDescent="0.3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>VLOOKUP(D101442,J:K,2,0)</f>
        <v>44136.099861111114</v>
      </c>
      <c r="G101442" s="6">
        <f t="shared" si="1587"/>
        <v>0</v>
      </c>
    </row>
    <row r="101443" spans="1:7" x14ac:dyDescent="0.3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>VLOOKUP(D101443,J:K,2,0)</f>
        <v>44287.105428240742</v>
      </c>
      <c r="G101443" s="6">
        <f t="shared" ref="G101443:G101506" si="1588">IF(F101443=C101443, 1, 0)</f>
        <v>0</v>
      </c>
    </row>
    <row r="101444" spans="1:7" x14ac:dyDescent="0.3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>VLOOKUP(D101444,J:K,2,0)</f>
        <v>43922.600034722222</v>
      </c>
      <c r="G101444" s="6">
        <f t="shared" si="1588"/>
        <v>0</v>
      </c>
    </row>
    <row r="101445" spans="1:7" x14ac:dyDescent="0.3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>VLOOKUP(D101445,J:K,2,0)</f>
        <v>44015.753518518519</v>
      </c>
      <c r="G101445" s="6">
        <f t="shared" si="1588"/>
        <v>0</v>
      </c>
    </row>
    <row r="101446" spans="1:7" x14ac:dyDescent="0.3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>VLOOKUP(D101446,J:K,2,0)</f>
        <v>44229.47729166667</v>
      </c>
      <c r="G101446" s="6">
        <f t="shared" si="1588"/>
        <v>0</v>
      </c>
    </row>
    <row r="101447" spans="1:7" x14ac:dyDescent="0.3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>VLOOKUP(D101447,J:K,2,0)</f>
        <v>44166.53392361111</v>
      </c>
      <c r="G101447" s="6">
        <f t="shared" si="1588"/>
        <v>0</v>
      </c>
    </row>
    <row r="101448" spans="1:7" x14ac:dyDescent="0.3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>VLOOKUP(D101448,J:K,2,0)</f>
        <v>44256.301736111112</v>
      </c>
      <c r="G101448" s="6">
        <f t="shared" si="1588"/>
        <v>0</v>
      </c>
    </row>
    <row r="101449" spans="1:7" x14ac:dyDescent="0.3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>VLOOKUP(D101449,J:K,2,0)</f>
        <v>44229.131874999999</v>
      </c>
      <c r="G101449" s="6">
        <f t="shared" si="1588"/>
        <v>0</v>
      </c>
    </row>
    <row r="101450" spans="1:7" x14ac:dyDescent="0.3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>VLOOKUP(D101450,J:K,2,0)</f>
        <v>44229.740833333337</v>
      </c>
      <c r="G101450" s="6">
        <f t="shared" si="1588"/>
        <v>0</v>
      </c>
    </row>
    <row r="101451" spans="1:7" x14ac:dyDescent="0.3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>VLOOKUP(D101451,J:K,2,0)</f>
        <v>43831.863842592589</v>
      </c>
      <c r="G101451" s="6">
        <f t="shared" si="1588"/>
        <v>0</v>
      </c>
    </row>
    <row r="101452" spans="1:7" x14ac:dyDescent="0.3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>VLOOKUP(D101452,J:K,2,0)</f>
        <v>44044.350624999999</v>
      </c>
      <c r="G101452" s="6">
        <f t="shared" si="1588"/>
        <v>0</v>
      </c>
    </row>
    <row r="101453" spans="1:7" x14ac:dyDescent="0.3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>VLOOKUP(D101453,J:K,2,0)</f>
        <v>44044.368518518517</v>
      </c>
      <c r="G101453" s="6">
        <f t="shared" si="1588"/>
        <v>0</v>
      </c>
    </row>
    <row r="101454" spans="1:7" x14ac:dyDescent="0.3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>VLOOKUP(D101454,J:K,2,0)</f>
        <v>44166.631921296299</v>
      </c>
      <c r="G101454" s="6">
        <f t="shared" si="1588"/>
        <v>0</v>
      </c>
    </row>
    <row r="101455" spans="1:7" x14ac:dyDescent="0.3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>VLOOKUP(D101455,J:K,2,0)</f>
        <v>44106.247627314813</v>
      </c>
      <c r="G101455" s="6">
        <f t="shared" si="1588"/>
        <v>0</v>
      </c>
    </row>
    <row r="101456" spans="1:7" x14ac:dyDescent="0.3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>VLOOKUP(D101456,J:K,2,0)</f>
        <v>43922.923217592594</v>
      </c>
      <c r="G101456" s="6">
        <f t="shared" si="1588"/>
        <v>0</v>
      </c>
    </row>
    <row r="101457" spans="1:7" x14ac:dyDescent="0.3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>VLOOKUP(D101457,J:K,2,0)</f>
        <v>43922.969097222223</v>
      </c>
      <c r="G101457" s="6">
        <f t="shared" si="1588"/>
        <v>0</v>
      </c>
    </row>
    <row r="101458" spans="1:7" x14ac:dyDescent="0.3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>VLOOKUP(D101458,J:K,2,0)</f>
        <v>44257.106157407405</v>
      </c>
      <c r="G101458" s="6">
        <f t="shared" si="1588"/>
        <v>0</v>
      </c>
    </row>
    <row r="101459" spans="1:7" x14ac:dyDescent="0.3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>VLOOKUP(D101459,J:K,2,0)</f>
        <v>44197.497488425928</v>
      </c>
      <c r="G101459" s="6">
        <f t="shared" si="1588"/>
        <v>0</v>
      </c>
    </row>
    <row r="101460" spans="1:7" x14ac:dyDescent="0.3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>VLOOKUP(D101460,J:K,2,0)</f>
        <v>43923.152268518519</v>
      </c>
      <c r="G101460" s="6">
        <f t="shared" si="1588"/>
        <v>0</v>
      </c>
    </row>
    <row r="101461" spans="1:7" x14ac:dyDescent="0.3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>VLOOKUP(D101461,J:K,2,0)</f>
        <v>44013.146064814813</v>
      </c>
      <c r="G101461" s="6">
        <f t="shared" si="1588"/>
        <v>0</v>
      </c>
    </row>
    <row r="101462" spans="1:7" x14ac:dyDescent="0.3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>VLOOKUP(D101462,J:K,2,0)</f>
        <v>43891.025983796295</v>
      </c>
      <c r="G101462" s="6">
        <f t="shared" si="1588"/>
        <v>0</v>
      </c>
    </row>
    <row r="101463" spans="1:7" x14ac:dyDescent="0.3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>VLOOKUP(D101463,J:K,2,0)</f>
        <v>43952.049432870372</v>
      </c>
      <c r="G101463" s="6">
        <f t="shared" si="1588"/>
        <v>0</v>
      </c>
    </row>
    <row r="101464" spans="1:7" x14ac:dyDescent="0.3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>VLOOKUP(D101464,J:K,2,0)</f>
        <v>44198.597974537035</v>
      </c>
      <c r="G101464" s="6">
        <f t="shared" si="1588"/>
        <v>0</v>
      </c>
    </row>
    <row r="101465" spans="1:7" x14ac:dyDescent="0.3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>VLOOKUP(D101465,J:K,2,0)</f>
        <v>44287.625405092593</v>
      </c>
      <c r="G101465" s="6">
        <f t="shared" si="1588"/>
        <v>0</v>
      </c>
    </row>
    <row r="101466" spans="1:7" x14ac:dyDescent="0.3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>VLOOKUP(D101466,J:K,2,0)</f>
        <v>44287.439351851855</v>
      </c>
      <c r="G101466" s="6">
        <f t="shared" si="1588"/>
        <v>0</v>
      </c>
    </row>
    <row r="101467" spans="1:7" x14ac:dyDescent="0.3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>VLOOKUP(D101467,J:K,2,0)</f>
        <v>44228.178796296299</v>
      </c>
      <c r="G101467" s="6">
        <f t="shared" si="1588"/>
        <v>0</v>
      </c>
    </row>
    <row r="101468" spans="1:7" x14ac:dyDescent="0.3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>VLOOKUP(D101468,J:K,2,0)</f>
        <v>44136.587361111109</v>
      </c>
      <c r="G101468" s="6">
        <f t="shared" si="1588"/>
        <v>0</v>
      </c>
    </row>
    <row r="101469" spans="1:7" x14ac:dyDescent="0.3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>VLOOKUP(D101469,J:K,2,0)</f>
        <v>44287.415277777778</v>
      </c>
      <c r="G101469" s="6">
        <f t="shared" si="1588"/>
        <v>0</v>
      </c>
    </row>
    <row r="101470" spans="1:7" x14ac:dyDescent="0.3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>VLOOKUP(D101470,J:K,2,0)</f>
        <v>44197.246342592596</v>
      </c>
      <c r="G101470" s="6">
        <f t="shared" si="1588"/>
        <v>0</v>
      </c>
    </row>
    <row r="101471" spans="1:7" x14ac:dyDescent="0.3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>VLOOKUP(D101471,J:K,2,0)</f>
        <v>44197.109861111108</v>
      </c>
      <c r="G101471" s="6">
        <f t="shared" si="1588"/>
        <v>0</v>
      </c>
    </row>
    <row r="101472" spans="1:7" x14ac:dyDescent="0.3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>VLOOKUP(D101472,J:K,2,0)</f>
        <v>43983.596550925926</v>
      </c>
      <c r="G101472" s="6">
        <f t="shared" si="1588"/>
        <v>0</v>
      </c>
    </row>
    <row r="101473" spans="1:7" x14ac:dyDescent="0.3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>VLOOKUP(D101473,J:K,2,0)</f>
        <v>44256.056493055556</v>
      </c>
      <c r="G101473" s="6">
        <f t="shared" si="1588"/>
        <v>0</v>
      </c>
    </row>
    <row r="101474" spans="1:7" x14ac:dyDescent="0.3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>VLOOKUP(D101474,J:K,2,0)</f>
        <v>43891.165625000001</v>
      </c>
      <c r="G101474" s="6">
        <f t="shared" si="1588"/>
        <v>0</v>
      </c>
    </row>
    <row r="101475" spans="1:7" x14ac:dyDescent="0.3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>VLOOKUP(D101475,J:K,2,0)</f>
        <v>44197.497488425928</v>
      </c>
      <c r="G101475" s="6">
        <f t="shared" si="1588"/>
        <v>0</v>
      </c>
    </row>
    <row r="101476" spans="1:7" x14ac:dyDescent="0.3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>VLOOKUP(D101476,J:K,2,0)</f>
        <v>43986.256631944445</v>
      </c>
      <c r="G101476" s="6">
        <f t="shared" si="1588"/>
        <v>0</v>
      </c>
    </row>
    <row r="101477" spans="1:7" x14ac:dyDescent="0.3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>VLOOKUP(D101477,J:K,2,0)</f>
        <v>44229.131874999999</v>
      </c>
      <c r="G101477" s="6">
        <f t="shared" si="1588"/>
        <v>0</v>
      </c>
    </row>
    <row r="101478" spans="1:7" x14ac:dyDescent="0.3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>VLOOKUP(D101478,J:K,2,0)</f>
        <v>44076.1249537037</v>
      </c>
      <c r="G101478" s="6">
        <f t="shared" si="1588"/>
        <v>0</v>
      </c>
    </row>
    <row r="101479" spans="1:7" x14ac:dyDescent="0.3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>VLOOKUP(D101479,J:K,2,0)</f>
        <v>44166.575787037036</v>
      </c>
      <c r="G101479" s="6">
        <f t="shared" si="1588"/>
        <v>0</v>
      </c>
    </row>
    <row r="101480" spans="1:7" x14ac:dyDescent="0.3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>VLOOKUP(D101480,J:K,2,0)</f>
        <v>44137.753993055558</v>
      </c>
      <c r="G101480" s="6">
        <f t="shared" si="1588"/>
        <v>0</v>
      </c>
    </row>
    <row r="101481" spans="1:7" x14ac:dyDescent="0.3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>VLOOKUP(D101481,J:K,2,0)</f>
        <v>44136.688506944447</v>
      </c>
      <c r="G101481" s="6">
        <f t="shared" si="1588"/>
        <v>0</v>
      </c>
    </row>
    <row r="101482" spans="1:7" x14ac:dyDescent="0.3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>VLOOKUP(D101482,J:K,2,0)</f>
        <v>43922.969097222223</v>
      </c>
      <c r="G101482" s="6">
        <f t="shared" si="1588"/>
        <v>0</v>
      </c>
    </row>
    <row r="101483" spans="1:7" x14ac:dyDescent="0.3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>VLOOKUP(D101483,J:K,2,0)</f>
        <v>44256.929745370369</v>
      </c>
      <c r="G101483" s="6">
        <f t="shared" si="1588"/>
        <v>0</v>
      </c>
    </row>
    <row r="101484" spans="1:7" x14ac:dyDescent="0.3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>VLOOKUP(D101484,J:K,2,0)</f>
        <v>44256.907881944448</v>
      </c>
      <c r="G101484" s="6">
        <f t="shared" si="1588"/>
        <v>0</v>
      </c>
    </row>
    <row r="101485" spans="1:7" x14ac:dyDescent="0.3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>VLOOKUP(D101485,J:K,2,0)</f>
        <v>44166.446377314816</v>
      </c>
      <c r="G101485" s="6">
        <f t="shared" si="1588"/>
        <v>0</v>
      </c>
    </row>
    <row r="101486" spans="1:7" x14ac:dyDescent="0.3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>VLOOKUP(D101486,J:K,2,0)</f>
        <v>44166.081365740742</v>
      </c>
      <c r="G101486" s="6">
        <f t="shared" si="1588"/>
        <v>0</v>
      </c>
    </row>
    <row r="101487" spans="1:7" x14ac:dyDescent="0.3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>VLOOKUP(D101487,J:K,2,0)</f>
        <v>43923.125856481478</v>
      </c>
      <c r="G101487" s="6">
        <f t="shared" si="1588"/>
        <v>0</v>
      </c>
    </row>
    <row r="101488" spans="1:7" x14ac:dyDescent="0.3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>VLOOKUP(D101488,J:K,2,0)</f>
        <v>44136.615451388891</v>
      </c>
      <c r="G101488" s="6">
        <f t="shared" si="1588"/>
        <v>0</v>
      </c>
    </row>
    <row r="101489" spans="1:7" x14ac:dyDescent="0.3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>VLOOKUP(D101489,J:K,2,0)</f>
        <v>43922.163784722223</v>
      </c>
      <c r="G101489" s="6">
        <f t="shared" si="1588"/>
        <v>0</v>
      </c>
    </row>
    <row r="101490" spans="1:7" x14ac:dyDescent="0.3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>VLOOKUP(D101490,J:K,2,0)</f>
        <v>44136.688506944447</v>
      </c>
      <c r="G101490" s="6">
        <f t="shared" si="1588"/>
        <v>0</v>
      </c>
    </row>
    <row r="101491" spans="1:7" x14ac:dyDescent="0.3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>VLOOKUP(D101491,J:K,2,0)</f>
        <v>44256.181550925925</v>
      </c>
      <c r="G101491" s="6">
        <f t="shared" si="1588"/>
        <v>0</v>
      </c>
    </row>
    <row r="101492" spans="1:7" x14ac:dyDescent="0.3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>VLOOKUP(D101492,J:K,2,0)</f>
        <v>44105.154143518521</v>
      </c>
      <c r="G101492" s="6">
        <f t="shared" si="1588"/>
        <v>0</v>
      </c>
    </row>
    <row r="101493" spans="1:7" x14ac:dyDescent="0.3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>VLOOKUP(D101493,J:K,2,0)</f>
        <v>44044.821122685185</v>
      </c>
      <c r="G101493" s="6">
        <f t="shared" si="1588"/>
        <v>0</v>
      </c>
    </row>
    <row r="101494" spans="1:7" x14ac:dyDescent="0.3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>VLOOKUP(D101494,J:K,2,0)</f>
        <v>44287.032349537039</v>
      </c>
      <c r="G101494" s="6">
        <f t="shared" si="1588"/>
        <v>0</v>
      </c>
    </row>
    <row r="101495" spans="1:7" x14ac:dyDescent="0.3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>VLOOKUP(D101495,J:K,2,0)</f>
        <v>43922.021249999998</v>
      </c>
      <c r="G101495" s="6">
        <f t="shared" si="1588"/>
        <v>0</v>
      </c>
    </row>
    <row r="101496" spans="1:7" x14ac:dyDescent="0.3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>VLOOKUP(D101496,J:K,2,0)</f>
        <v>44105.083819444444</v>
      </c>
      <c r="G101496" s="6">
        <f t="shared" si="1588"/>
        <v>0</v>
      </c>
    </row>
    <row r="101497" spans="1:7" x14ac:dyDescent="0.3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>VLOOKUP(D101497,J:K,2,0)</f>
        <v>43922.62840277778</v>
      </c>
      <c r="G101497" s="6">
        <f t="shared" si="1588"/>
        <v>0</v>
      </c>
    </row>
    <row r="101498" spans="1:7" x14ac:dyDescent="0.3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>VLOOKUP(D101498,J:K,2,0)</f>
        <v>44229.445370370369</v>
      </c>
      <c r="G101498" s="6">
        <f t="shared" si="1588"/>
        <v>0</v>
      </c>
    </row>
    <row r="101499" spans="1:7" x14ac:dyDescent="0.3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>VLOOKUP(D101499,J:K,2,0)</f>
        <v>44105.534861111111</v>
      </c>
      <c r="G101499" s="6">
        <f t="shared" si="1588"/>
        <v>0</v>
      </c>
    </row>
    <row r="101500" spans="1:7" x14ac:dyDescent="0.3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>VLOOKUP(D101500,J:K,2,0)</f>
        <v>43953.841516203705</v>
      </c>
      <c r="G101500" s="6">
        <f t="shared" si="1588"/>
        <v>0</v>
      </c>
    </row>
    <row r="101501" spans="1:7" x14ac:dyDescent="0.3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>VLOOKUP(D101501,J:K,2,0)</f>
        <v>44256.801365740743</v>
      </c>
      <c r="G101501" s="6">
        <f t="shared" si="1588"/>
        <v>0</v>
      </c>
    </row>
    <row r="101502" spans="1:7" x14ac:dyDescent="0.3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>VLOOKUP(D101502,J:K,2,0)</f>
        <v>44044.127384259256</v>
      </c>
      <c r="G101502" s="6">
        <f t="shared" si="1588"/>
        <v>0</v>
      </c>
    </row>
    <row r="101503" spans="1:7" x14ac:dyDescent="0.3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>VLOOKUP(D101503,J:K,2,0)</f>
        <v>44230.843599537038</v>
      </c>
      <c r="G101503" s="6">
        <f t="shared" si="1588"/>
        <v>0</v>
      </c>
    </row>
    <row r="101504" spans="1:7" x14ac:dyDescent="0.3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>VLOOKUP(D101504,J:K,2,0)</f>
        <v>44229.847256944442</v>
      </c>
      <c r="G101504" s="6">
        <f t="shared" si="1588"/>
        <v>0</v>
      </c>
    </row>
    <row r="101505" spans="1:7" x14ac:dyDescent="0.3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>VLOOKUP(D101505,J:K,2,0)</f>
        <v>43891.224456018521</v>
      </c>
      <c r="G101505" s="6">
        <f t="shared" si="1588"/>
        <v>0</v>
      </c>
    </row>
    <row r="101506" spans="1:7" x14ac:dyDescent="0.3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>VLOOKUP(D101506,J:K,2,0)</f>
        <v>44197.246342592596</v>
      </c>
      <c r="G101506" s="6">
        <f t="shared" si="1588"/>
        <v>0</v>
      </c>
    </row>
    <row r="101507" spans="1:7" x14ac:dyDescent="0.3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>VLOOKUP(D101507,J:K,2,0)</f>
        <v>44197.497488425928</v>
      </c>
      <c r="G101507" s="6">
        <f t="shared" ref="G101507:G101570" si="1589">IF(F101507=C101507, 1, 0)</f>
        <v>0</v>
      </c>
    </row>
    <row r="101508" spans="1:7" x14ac:dyDescent="0.3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>VLOOKUP(D101508,J:K,2,0)</f>
        <v>44257.106157407405</v>
      </c>
      <c r="G101508" s="6">
        <f t="shared" si="1589"/>
        <v>0</v>
      </c>
    </row>
    <row r="101509" spans="1:7" x14ac:dyDescent="0.3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>VLOOKUP(D101509,J:K,2,0)</f>
        <v>44075.387592592589</v>
      </c>
      <c r="G101509" s="6">
        <f t="shared" si="1589"/>
        <v>0</v>
      </c>
    </row>
    <row r="101510" spans="1:7" x14ac:dyDescent="0.3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>VLOOKUP(D101510,J:K,2,0)</f>
        <v>44197.921203703707</v>
      </c>
      <c r="G101510" s="6">
        <f t="shared" si="1589"/>
        <v>0</v>
      </c>
    </row>
    <row r="101511" spans="1:7" x14ac:dyDescent="0.3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>VLOOKUP(D101511,J:K,2,0)</f>
        <v>44077.032141203701</v>
      </c>
      <c r="G101511" s="6">
        <f t="shared" si="1589"/>
        <v>0</v>
      </c>
    </row>
    <row r="101512" spans="1:7" x14ac:dyDescent="0.3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>VLOOKUP(D101512,J:K,2,0)</f>
        <v>44287.625405092593</v>
      </c>
      <c r="G101512" s="6">
        <f t="shared" si="1589"/>
        <v>0</v>
      </c>
    </row>
    <row r="101513" spans="1:7" x14ac:dyDescent="0.3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>VLOOKUP(D101513,J:K,2,0)</f>
        <v>44013.952685185184</v>
      </c>
      <c r="G101513" s="6">
        <f t="shared" si="1589"/>
        <v>0</v>
      </c>
    </row>
    <row r="101514" spans="1:7" x14ac:dyDescent="0.3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>VLOOKUP(D101514,J:K,2,0)</f>
        <v>44197.109861111108</v>
      </c>
      <c r="G101514" s="6">
        <f t="shared" si="1589"/>
        <v>0</v>
      </c>
    </row>
    <row r="101515" spans="1:7" x14ac:dyDescent="0.3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>VLOOKUP(D101515,J:K,2,0)</f>
        <v>44075.110925925925</v>
      </c>
      <c r="G101515" s="6">
        <f t="shared" si="1589"/>
        <v>0</v>
      </c>
    </row>
    <row r="101516" spans="1:7" x14ac:dyDescent="0.3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>VLOOKUP(D101516,J:K,2,0)</f>
        <v>44015.753518518519</v>
      </c>
      <c r="G101516" s="6">
        <f t="shared" si="1589"/>
        <v>0</v>
      </c>
    </row>
    <row r="101517" spans="1:7" x14ac:dyDescent="0.3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>VLOOKUP(D101517,J:K,2,0)</f>
        <v>44201.396932870368</v>
      </c>
      <c r="G101517" s="6">
        <f t="shared" si="1589"/>
        <v>0</v>
      </c>
    </row>
    <row r="101518" spans="1:7" x14ac:dyDescent="0.3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>VLOOKUP(D101518,J:K,2,0)</f>
        <v>44166.631921296299</v>
      </c>
      <c r="G101518" s="6">
        <f t="shared" si="1589"/>
        <v>0</v>
      </c>
    </row>
    <row r="101519" spans="1:7" x14ac:dyDescent="0.3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>VLOOKUP(D101519,J:K,2,0)</f>
        <v>43832.040196759262</v>
      </c>
      <c r="G101519" s="6">
        <f t="shared" si="1589"/>
        <v>0</v>
      </c>
    </row>
    <row r="101520" spans="1:7" x14ac:dyDescent="0.3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>VLOOKUP(D101520,J:K,2,0)</f>
        <v>44136.537280092591</v>
      </c>
      <c r="G101520" s="6">
        <f t="shared" si="1589"/>
        <v>0</v>
      </c>
    </row>
    <row r="101521" spans="1:7" x14ac:dyDescent="0.3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>VLOOKUP(D101521,J:K,2,0)</f>
        <v>44166.446377314816</v>
      </c>
      <c r="G101521" s="6">
        <f t="shared" si="1589"/>
        <v>0</v>
      </c>
    </row>
    <row r="101522" spans="1:7" x14ac:dyDescent="0.3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>VLOOKUP(D101522,J:K,2,0)</f>
        <v>44075.203321759262</v>
      </c>
      <c r="G101522" s="6">
        <f t="shared" si="1589"/>
        <v>0</v>
      </c>
    </row>
    <row r="101523" spans="1:7" x14ac:dyDescent="0.3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>VLOOKUP(D101523,J:K,2,0)</f>
        <v>44259.74527777778</v>
      </c>
      <c r="G101523" s="6">
        <f t="shared" si="1589"/>
        <v>0</v>
      </c>
    </row>
    <row r="101524" spans="1:7" x14ac:dyDescent="0.3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>VLOOKUP(D101524,J:K,2,0)</f>
        <v>44075.365104166667</v>
      </c>
      <c r="G101524" s="6">
        <f t="shared" si="1589"/>
        <v>0</v>
      </c>
    </row>
    <row r="101525" spans="1:7" x14ac:dyDescent="0.3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>VLOOKUP(D101525,J:K,2,0)</f>
        <v>43833.440925925926</v>
      </c>
      <c r="G101525" s="6">
        <f t="shared" si="1589"/>
        <v>0</v>
      </c>
    </row>
    <row r="101526" spans="1:7" x14ac:dyDescent="0.3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>VLOOKUP(D101526,J:K,2,0)</f>
        <v>43923.047071759262</v>
      </c>
      <c r="G101526" s="6">
        <f t="shared" si="1589"/>
        <v>0</v>
      </c>
    </row>
    <row r="101527" spans="1:7" x14ac:dyDescent="0.3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>VLOOKUP(D101527,J:K,2,0)</f>
        <v>44257.192303240743</v>
      </c>
      <c r="G101527" s="6">
        <f t="shared" si="1589"/>
        <v>0</v>
      </c>
    </row>
    <row r="101528" spans="1:7" x14ac:dyDescent="0.3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>VLOOKUP(D101528,J:K,2,0)</f>
        <v>43952.199270833335</v>
      </c>
      <c r="G101528" s="6">
        <f t="shared" si="1589"/>
        <v>0</v>
      </c>
    </row>
    <row r="101529" spans="1:7" x14ac:dyDescent="0.3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>VLOOKUP(D101529,J:K,2,0)</f>
        <v>44044.288703703707</v>
      </c>
      <c r="G101529" s="6">
        <f t="shared" si="1589"/>
        <v>0</v>
      </c>
    </row>
    <row r="101530" spans="1:7" x14ac:dyDescent="0.3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>VLOOKUP(D101530,J:K,2,0)</f>
        <v>44105.638993055552</v>
      </c>
      <c r="G101530" s="6">
        <f t="shared" si="1589"/>
        <v>0</v>
      </c>
    </row>
    <row r="101531" spans="1:7" x14ac:dyDescent="0.3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>VLOOKUP(D101531,J:K,2,0)</f>
        <v>44075.470451388886</v>
      </c>
      <c r="G101531" s="6">
        <f t="shared" si="1589"/>
        <v>0</v>
      </c>
    </row>
    <row r="101532" spans="1:7" x14ac:dyDescent="0.3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>VLOOKUP(D101532,J:K,2,0)</f>
        <v>44197.109861111108</v>
      </c>
      <c r="G101532" s="6">
        <f t="shared" si="1589"/>
        <v>0</v>
      </c>
    </row>
    <row r="101533" spans="1:7" x14ac:dyDescent="0.3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>VLOOKUP(D101533,J:K,2,0)</f>
        <v>44287.439351851855</v>
      </c>
      <c r="G101533" s="6">
        <f t="shared" si="1589"/>
        <v>0</v>
      </c>
    </row>
    <row r="101534" spans="1:7" x14ac:dyDescent="0.3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>VLOOKUP(D101534,J:K,2,0)</f>
        <v>43952.199270833335</v>
      </c>
      <c r="G101534" s="6">
        <f t="shared" si="1589"/>
        <v>0</v>
      </c>
    </row>
    <row r="101535" spans="1:7" x14ac:dyDescent="0.3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>VLOOKUP(D101535,J:K,2,0)</f>
        <v>44075.470451388886</v>
      </c>
      <c r="G101535" s="6">
        <f t="shared" si="1589"/>
        <v>0</v>
      </c>
    </row>
    <row r="101536" spans="1:7" x14ac:dyDescent="0.3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>VLOOKUP(D101536,J:K,2,0)</f>
        <v>44045.843321759261</v>
      </c>
      <c r="G101536" s="6">
        <f t="shared" si="1589"/>
        <v>0</v>
      </c>
    </row>
    <row r="101537" spans="1:7" x14ac:dyDescent="0.3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>VLOOKUP(D101537,J:K,2,0)</f>
        <v>44166.461400462962</v>
      </c>
      <c r="G101537" s="6">
        <f t="shared" si="1589"/>
        <v>0</v>
      </c>
    </row>
    <row r="101538" spans="1:7" x14ac:dyDescent="0.3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>VLOOKUP(D101538,J:K,2,0)</f>
        <v>44045.000092592592</v>
      </c>
      <c r="G101538" s="6">
        <f t="shared" si="1589"/>
        <v>0</v>
      </c>
    </row>
    <row r="101539" spans="1:7" x14ac:dyDescent="0.3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>VLOOKUP(D101539,J:K,2,0)</f>
        <v>44166.999039351853</v>
      </c>
      <c r="G101539" s="6">
        <f t="shared" si="1589"/>
        <v>0</v>
      </c>
    </row>
    <row r="101540" spans="1:7" x14ac:dyDescent="0.3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>VLOOKUP(D101540,J:K,2,0)</f>
        <v>44197.188854166663</v>
      </c>
      <c r="G101540" s="6">
        <f t="shared" si="1589"/>
        <v>0</v>
      </c>
    </row>
    <row r="101541" spans="1:7" x14ac:dyDescent="0.3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>VLOOKUP(D101541,J:K,2,0)</f>
        <v>44256.907881944448</v>
      </c>
      <c r="G101541" s="6">
        <f t="shared" si="1589"/>
        <v>0</v>
      </c>
    </row>
    <row r="101542" spans="1:7" x14ac:dyDescent="0.3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>VLOOKUP(D101542,J:K,2,0)</f>
        <v>43983.596550925926</v>
      </c>
      <c r="G101542" s="6">
        <f t="shared" si="1589"/>
        <v>0</v>
      </c>
    </row>
    <row r="101543" spans="1:7" x14ac:dyDescent="0.3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>VLOOKUP(D101543,J:K,2,0)</f>
        <v>44197.109861111108</v>
      </c>
      <c r="G101543" s="6">
        <f t="shared" si="1589"/>
        <v>0</v>
      </c>
    </row>
    <row r="101544" spans="1:7" x14ac:dyDescent="0.3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>VLOOKUP(D101544,J:K,2,0)</f>
        <v>43983.596550925926</v>
      </c>
      <c r="G101544" s="6">
        <f t="shared" si="1589"/>
        <v>0</v>
      </c>
    </row>
    <row r="101545" spans="1:7" x14ac:dyDescent="0.3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>VLOOKUP(D101545,J:K,2,0)</f>
        <v>44229.847256944442</v>
      </c>
      <c r="G101545" s="6">
        <f t="shared" si="1589"/>
        <v>0</v>
      </c>
    </row>
    <row r="101546" spans="1:7" x14ac:dyDescent="0.3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>VLOOKUP(D101546,J:K,2,0)</f>
        <v>44166.446377314816</v>
      </c>
      <c r="G101546" s="6">
        <f t="shared" si="1589"/>
        <v>0</v>
      </c>
    </row>
    <row r="101547" spans="1:7" x14ac:dyDescent="0.3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>VLOOKUP(D101547,J:K,2,0)</f>
        <v>43838.476377314815</v>
      </c>
      <c r="G101547" s="6">
        <f t="shared" si="1589"/>
        <v>0</v>
      </c>
    </row>
    <row r="101548" spans="1:7" x14ac:dyDescent="0.3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>VLOOKUP(D101548,J:K,2,0)</f>
        <v>44228.372673611113</v>
      </c>
      <c r="G101548" s="6">
        <f t="shared" si="1589"/>
        <v>0</v>
      </c>
    </row>
    <row r="101549" spans="1:7" x14ac:dyDescent="0.3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>VLOOKUP(D101549,J:K,2,0)</f>
        <v>44137.753993055558</v>
      </c>
      <c r="G101549" s="6">
        <f t="shared" si="1589"/>
        <v>0</v>
      </c>
    </row>
    <row r="101550" spans="1:7" x14ac:dyDescent="0.3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>VLOOKUP(D101550,J:K,2,0)</f>
        <v>43983.502604166664</v>
      </c>
      <c r="G101550" s="6">
        <f t="shared" si="1589"/>
        <v>0</v>
      </c>
    </row>
    <row r="101551" spans="1:7" x14ac:dyDescent="0.3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>VLOOKUP(D101551,J:K,2,0)</f>
        <v>43838.476377314815</v>
      </c>
      <c r="G101551" s="6">
        <f t="shared" si="1589"/>
        <v>0</v>
      </c>
    </row>
    <row r="101552" spans="1:7" x14ac:dyDescent="0.3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>VLOOKUP(D101552,J:K,2,0)</f>
        <v>44288.050752314812</v>
      </c>
      <c r="G101552" s="6">
        <f t="shared" si="1589"/>
        <v>0</v>
      </c>
    </row>
    <row r="101553" spans="1:7" x14ac:dyDescent="0.3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>VLOOKUP(D101553,J:K,2,0)</f>
        <v>44076.770902777775</v>
      </c>
      <c r="G101553" s="6">
        <f t="shared" si="1589"/>
        <v>0</v>
      </c>
    </row>
    <row r="101554" spans="1:7" x14ac:dyDescent="0.3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>VLOOKUP(D101554,J:K,2,0)</f>
        <v>43923.310972222222</v>
      </c>
      <c r="G101554" s="6">
        <f t="shared" si="1589"/>
        <v>0</v>
      </c>
    </row>
    <row r="101555" spans="1:7" x14ac:dyDescent="0.3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>VLOOKUP(D101555,J:K,2,0)</f>
        <v>43832.040196759262</v>
      </c>
      <c r="G101555" s="6">
        <f t="shared" si="1589"/>
        <v>0</v>
      </c>
    </row>
    <row r="101556" spans="1:7" x14ac:dyDescent="0.3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>VLOOKUP(D101556,J:K,2,0)</f>
        <v>44044.368518518517</v>
      </c>
      <c r="G101556" s="6">
        <f t="shared" si="1589"/>
        <v>0</v>
      </c>
    </row>
    <row r="101557" spans="1:7" x14ac:dyDescent="0.3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>VLOOKUP(D101557,J:K,2,0)</f>
        <v>44229.131874999999</v>
      </c>
      <c r="G101557" s="6">
        <f t="shared" si="1589"/>
        <v>0</v>
      </c>
    </row>
    <row r="101558" spans="1:7" x14ac:dyDescent="0.3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>VLOOKUP(D101558,J:K,2,0)</f>
        <v>44044.264340277776</v>
      </c>
      <c r="G101558" s="6">
        <f t="shared" si="1589"/>
        <v>0</v>
      </c>
    </row>
    <row r="101559" spans="1:7" x14ac:dyDescent="0.3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>VLOOKUP(D101559,J:K,2,0)</f>
        <v>43832.412627314814</v>
      </c>
      <c r="G101559" s="6">
        <f t="shared" si="1589"/>
        <v>0</v>
      </c>
    </row>
    <row r="101560" spans="1:7" x14ac:dyDescent="0.3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>VLOOKUP(D101560,J:K,2,0)</f>
        <v>43922.063993055555</v>
      </c>
      <c r="G101560" s="6">
        <f t="shared" si="1589"/>
        <v>0</v>
      </c>
    </row>
    <row r="101561" spans="1:7" x14ac:dyDescent="0.3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>VLOOKUP(D101561,J:K,2,0)</f>
        <v>43892.460312499999</v>
      </c>
      <c r="G101561" s="6">
        <f t="shared" si="1589"/>
        <v>0</v>
      </c>
    </row>
    <row r="101562" spans="1:7" x14ac:dyDescent="0.3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>VLOOKUP(D101562,J:K,2,0)</f>
        <v>44105.638993055552</v>
      </c>
      <c r="G101562" s="6">
        <f t="shared" si="1589"/>
        <v>0</v>
      </c>
    </row>
    <row r="101563" spans="1:7" x14ac:dyDescent="0.3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>VLOOKUP(D101563,J:K,2,0)</f>
        <v>44136.118472222224</v>
      </c>
      <c r="G101563" s="6">
        <f t="shared" si="1589"/>
        <v>0</v>
      </c>
    </row>
    <row r="101564" spans="1:7" x14ac:dyDescent="0.3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>VLOOKUP(D101564,J:K,2,0)</f>
        <v>43952.029305555552</v>
      </c>
      <c r="G101564" s="6">
        <f t="shared" si="1589"/>
        <v>0</v>
      </c>
    </row>
    <row r="101565" spans="1:7" x14ac:dyDescent="0.3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>VLOOKUP(D101565,J:K,2,0)</f>
        <v>44136.153078703705</v>
      </c>
      <c r="G101565" s="6">
        <f t="shared" si="1589"/>
        <v>0</v>
      </c>
    </row>
    <row r="101566" spans="1:7" x14ac:dyDescent="0.3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>VLOOKUP(D101566,J:K,2,0)</f>
        <v>43922.969097222223</v>
      </c>
      <c r="G101566" s="6">
        <f t="shared" si="1589"/>
        <v>0</v>
      </c>
    </row>
    <row r="101567" spans="1:7" x14ac:dyDescent="0.3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>VLOOKUP(D101567,J:K,2,0)</f>
        <v>43985.458460648151</v>
      </c>
      <c r="G101567" s="6">
        <f t="shared" si="1589"/>
        <v>0</v>
      </c>
    </row>
    <row r="101568" spans="1:7" x14ac:dyDescent="0.3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>VLOOKUP(D101568,J:K,2,0)</f>
        <v>44045.603078703702</v>
      </c>
      <c r="G101568" s="6">
        <f t="shared" si="1589"/>
        <v>0</v>
      </c>
    </row>
    <row r="101569" spans="1:7" x14ac:dyDescent="0.3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>VLOOKUP(D101569,J:K,2,0)</f>
        <v>44075.447638888887</v>
      </c>
      <c r="G101569" s="6">
        <f t="shared" si="1589"/>
        <v>0</v>
      </c>
    </row>
    <row r="101570" spans="1:7" x14ac:dyDescent="0.3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>VLOOKUP(D101570,J:K,2,0)</f>
        <v>44287.105428240742</v>
      </c>
      <c r="G101570" s="6">
        <f t="shared" si="1589"/>
        <v>0</v>
      </c>
    </row>
    <row r="101571" spans="1:7" x14ac:dyDescent="0.3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>VLOOKUP(D101571,J:K,2,0)</f>
        <v>44137.753993055558</v>
      </c>
      <c r="G101571" s="6">
        <f t="shared" ref="G101571:G101634" si="1590">IF(F101571=C101571, 1, 0)</f>
        <v>0</v>
      </c>
    </row>
    <row r="101572" spans="1:7" x14ac:dyDescent="0.3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>VLOOKUP(D101572,J:K,2,0)</f>
        <v>44044.029652777775</v>
      </c>
      <c r="G101572" s="6">
        <f t="shared" si="1590"/>
        <v>0</v>
      </c>
    </row>
    <row r="101573" spans="1:7" x14ac:dyDescent="0.3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>VLOOKUP(D101573,J:K,2,0)</f>
        <v>43891.224456018521</v>
      </c>
      <c r="G101573" s="6">
        <f t="shared" si="1590"/>
        <v>0</v>
      </c>
    </row>
    <row r="101574" spans="1:7" x14ac:dyDescent="0.3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>VLOOKUP(D101574,J:K,2,0)</f>
        <v>43832.858287037037</v>
      </c>
      <c r="G101574" s="6">
        <f t="shared" si="1590"/>
        <v>0</v>
      </c>
    </row>
    <row r="101575" spans="1:7" x14ac:dyDescent="0.3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>VLOOKUP(D101575,J:K,2,0)</f>
        <v>44075.264965277776</v>
      </c>
      <c r="G101575" s="6">
        <f t="shared" si="1590"/>
        <v>0</v>
      </c>
    </row>
    <row r="101576" spans="1:7" x14ac:dyDescent="0.3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>VLOOKUP(D101576,J:K,2,0)</f>
        <v>44287.625405092593</v>
      </c>
      <c r="G101576" s="6">
        <f t="shared" si="1590"/>
        <v>0</v>
      </c>
    </row>
    <row r="101577" spans="1:7" x14ac:dyDescent="0.3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>VLOOKUP(D101577,J:K,2,0)</f>
        <v>44198.154768518521</v>
      </c>
      <c r="G101577" s="6">
        <f t="shared" si="1590"/>
        <v>0</v>
      </c>
    </row>
    <row r="101578" spans="1:7" x14ac:dyDescent="0.3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>VLOOKUP(D101578,J:K,2,0)</f>
        <v>44228.250625000001</v>
      </c>
      <c r="G101578" s="6">
        <f t="shared" si="1590"/>
        <v>0</v>
      </c>
    </row>
    <row r="101579" spans="1:7" x14ac:dyDescent="0.3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>VLOOKUP(D101579,J:K,2,0)</f>
        <v>43952.751793981479</v>
      </c>
      <c r="G101579" s="6">
        <f t="shared" si="1590"/>
        <v>0</v>
      </c>
    </row>
    <row r="101580" spans="1:7" x14ac:dyDescent="0.3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>VLOOKUP(D101580,J:K,2,0)</f>
        <v>44197.246342592596</v>
      </c>
      <c r="G101580" s="6">
        <f t="shared" si="1590"/>
        <v>0</v>
      </c>
    </row>
    <row r="101581" spans="1:7" x14ac:dyDescent="0.3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>VLOOKUP(D101581,J:K,2,0)</f>
        <v>43953.841516203705</v>
      </c>
      <c r="G101581" s="6">
        <f t="shared" si="1590"/>
        <v>0</v>
      </c>
    </row>
    <row r="101582" spans="1:7" x14ac:dyDescent="0.3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>VLOOKUP(D101582,J:K,2,0)</f>
        <v>44075.203321759262</v>
      </c>
      <c r="G101582" s="6">
        <f t="shared" si="1590"/>
        <v>0</v>
      </c>
    </row>
    <row r="101583" spans="1:7" x14ac:dyDescent="0.3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>VLOOKUP(D101583,J:K,2,0)</f>
        <v>44229.445370370369</v>
      </c>
      <c r="G101583" s="6">
        <f t="shared" si="1590"/>
        <v>0</v>
      </c>
    </row>
    <row r="101584" spans="1:7" x14ac:dyDescent="0.3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>VLOOKUP(D101584,J:K,2,0)</f>
        <v>44075.447638888887</v>
      </c>
      <c r="G101584" s="6">
        <f t="shared" si="1590"/>
        <v>0</v>
      </c>
    </row>
    <row r="101585" spans="1:7" x14ac:dyDescent="0.3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>VLOOKUP(D101585,J:K,2,0)</f>
        <v>44105.054895833331</v>
      </c>
      <c r="G101585" s="6">
        <f t="shared" si="1590"/>
        <v>0</v>
      </c>
    </row>
    <row r="101586" spans="1:7" x14ac:dyDescent="0.3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>VLOOKUP(D101586,J:K,2,0)</f>
        <v>44256.616689814815</v>
      </c>
      <c r="G101586" s="6">
        <f t="shared" si="1590"/>
        <v>0</v>
      </c>
    </row>
    <row r="101587" spans="1:7" x14ac:dyDescent="0.3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>VLOOKUP(D101587,J:K,2,0)</f>
        <v>44075.264363425929</v>
      </c>
      <c r="G101587" s="6">
        <f t="shared" si="1590"/>
        <v>0</v>
      </c>
    </row>
    <row r="101588" spans="1:7" x14ac:dyDescent="0.3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>VLOOKUP(D101588,J:K,2,0)</f>
        <v>44197.467766203707</v>
      </c>
      <c r="G101588" s="6">
        <f t="shared" si="1590"/>
        <v>0</v>
      </c>
    </row>
    <row r="101589" spans="1:7" x14ac:dyDescent="0.3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>VLOOKUP(D101589,J:K,2,0)</f>
        <v>44045.843321759261</v>
      </c>
      <c r="G101589" s="6">
        <f t="shared" si="1590"/>
        <v>0</v>
      </c>
    </row>
    <row r="101590" spans="1:7" x14ac:dyDescent="0.3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>VLOOKUP(D101590,J:K,2,0)</f>
        <v>44197.001018518517</v>
      </c>
      <c r="G101590" s="6">
        <f t="shared" si="1590"/>
        <v>0</v>
      </c>
    </row>
    <row r="101591" spans="1:7" x14ac:dyDescent="0.3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>VLOOKUP(D101591,J:K,2,0)</f>
        <v>44198.024780092594</v>
      </c>
      <c r="G101591" s="6">
        <f t="shared" si="1590"/>
        <v>0</v>
      </c>
    </row>
    <row r="101592" spans="1:7" x14ac:dyDescent="0.3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>VLOOKUP(D101592,J:K,2,0)</f>
        <v>44199.606886574074</v>
      </c>
      <c r="G101592" s="6">
        <f t="shared" si="1590"/>
        <v>0</v>
      </c>
    </row>
    <row r="101593" spans="1:7" x14ac:dyDescent="0.3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>VLOOKUP(D101593,J:K,2,0)</f>
        <v>43983.502604166664</v>
      </c>
      <c r="G101593" s="6">
        <f t="shared" si="1590"/>
        <v>0</v>
      </c>
    </row>
    <row r="101594" spans="1:7" x14ac:dyDescent="0.3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>VLOOKUP(D101594,J:K,2,0)</f>
        <v>43983.338842592595</v>
      </c>
      <c r="G101594" s="6">
        <f t="shared" si="1590"/>
        <v>0</v>
      </c>
    </row>
    <row r="101595" spans="1:7" x14ac:dyDescent="0.3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>VLOOKUP(D101595,J:K,2,0)</f>
        <v>43922.334780092591</v>
      </c>
      <c r="G101595" s="6">
        <f t="shared" si="1590"/>
        <v>0</v>
      </c>
    </row>
    <row r="101596" spans="1:7" x14ac:dyDescent="0.3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>VLOOKUP(D101596,J:K,2,0)</f>
        <v>44044.450995370367</v>
      </c>
      <c r="G101596" s="6">
        <f t="shared" si="1590"/>
        <v>0</v>
      </c>
    </row>
    <row r="101597" spans="1:7" x14ac:dyDescent="0.3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>VLOOKUP(D101597,J:K,2,0)</f>
        <v>44288.22384259259</v>
      </c>
      <c r="G101597" s="6">
        <f t="shared" si="1590"/>
        <v>0</v>
      </c>
    </row>
    <row r="101598" spans="1:7" x14ac:dyDescent="0.3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>VLOOKUP(D101598,J:K,2,0)</f>
        <v>43831.863842592589</v>
      </c>
      <c r="G101598" s="6">
        <f t="shared" si="1590"/>
        <v>0</v>
      </c>
    </row>
    <row r="101599" spans="1:7" x14ac:dyDescent="0.3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>VLOOKUP(D101599,J:K,2,0)</f>
        <v>43838.476377314815</v>
      </c>
      <c r="G101599" s="6">
        <f t="shared" si="1590"/>
        <v>0</v>
      </c>
    </row>
    <row r="101600" spans="1:7" x14ac:dyDescent="0.3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>VLOOKUP(D101600,J:K,2,0)</f>
        <v>44077.032141203701</v>
      </c>
      <c r="G101600" s="6">
        <f t="shared" si="1590"/>
        <v>0</v>
      </c>
    </row>
    <row r="101601" spans="1:7" x14ac:dyDescent="0.3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>VLOOKUP(D101601,J:K,2,0)</f>
        <v>44287.487060185187</v>
      </c>
      <c r="G101601" s="6">
        <f t="shared" si="1590"/>
        <v>0</v>
      </c>
    </row>
    <row r="101602" spans="1:7" x14ac:dyDescent="0.3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>VLOOKUP(D101602,J:K,2,0)</f>
        <v>43983.43540509259</v>
      </c>
      <c r="G101602" s="6">
        <f t="shared" si="1590"/>
        <v>0</v>
      </c>
    </row>
    <row r="101603" spans="1:7" x14ac:dyDescent="0.3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>VLOOKUP(D101603,J:K,2,0)</f>
        <v>44288.103321759256</v>
      </c>
      <c r="G101603" s="6">
        <f t="shared" si="1590"/>
        <v>0</v>
      </c>
    </row>
    <row r="101604" spans="1:7" x14ac:dyDescent="0.3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>VLOOKUP(D101604,J:K,2,0)</f>
        <v>43985.458460648151</v>
      </c>
      <c r="G101604" s="6">
        <f t="shared" si="1590"/>
        <v>0</v>
      </c>
    </row>
    <row r="101605" spans="1:7" x14ac:dyDescent="0.3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>VLOOKUP(D101605,J:K,2,0)</f>
        <v>44105.154143518521</v>
      </c>
      <c r="G101605" s="6">
        <f t="shared" si="1590"/>
        <v>0</v>
      </c>
    </row>
    <row r="101606" spans="1:7" x14ac:dyDescent="0.3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>VLOOKUP(D101606,J:K,2,0)</f>
        <v>43923.152268518519</v>
      </c>
      <c r="G101606" s="6">
        <f t="shared" si="1590"/>
        <v>0</v>
      </c>
    </row>
    <row r="101607" spans="1:7" x14ac:dyDescent="0.3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>VLOOKUP(D101607,J:K,2,0)</f>
        <v>44197.246342592596</v>
      </c>
      <c r="G101607" s="6">
        <f t="shared" si="1590"/>
        <v>0</v>
      </c>
    </row>
    <row r="101608" spans="1:7" x14ac:dyDescent="0.3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>VLOOKUP(D101608,J:K,2,0)</f>
        <v>43891.918229166666</v>
      </c>
      <c r="G101608" s="6">
        <f t="shared" si="1590"/>
        <v>0</v>
      </c>
    </row>
    <row r="101609" spans="1:7" x14ac:dyDescent="0.3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>VLOOKUP(D101609,J:K,2,0)</f>
        <v>44166.357349537036</v>
      </c>
      <c r="G101609" s="6">
        <f t="shared" si="1590"/>
        <v>0</v>
      </c>
    </row>
    <row r="101610" spans="1:7" x14ac:dyDescent="0.3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>VLOOKUP(D101610,J:K,2,0)</f>
        <v>43835.019953703704</v>
      </c>
      <c r="G101610" s="6">
        <f t="shared" si="1590"/>
        <v>0</v>
      </c>
    </row>
    <row r="101611" spans="1:7" x14ac:dyDescent="0.3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>VLOOKUP(D101611,J:K,2,0)</f>
        <v>44166.252939814818</v>
      </c>
      <c r="G101611" s="6">
        <f t="shared" si="1590"/>
        <v>0</v>
      </c>
    </row>
    <row r="101612" spans="1:7" x14ac:dyDescent="0.3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>VLOOKUP(D101612,J:K,2,0)</f>
        <v>44044.306481481479</v>
      </c>
      <c r="G101612" s="6">
        <f t="shared" si="1590"/>
        <v>0</v>
      </c>
    </row>
    <row r="101613" spans="1:7" x14ac:dyDescent="0.3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>VLOOKUP(D101613,J:K,2,0)</f>
        <v>44228.372673611113</v>
      </c>
      <c r="G101613" s="6">
        <f t="shared" si="1590"/>
        <v>0</v>
      </c>
    </row>
    <row r="101614" spans="1:7" x14ac:dyDescent="0.3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>VLOOKUP(D101614,J:K,2,0)</f>
        <v>43922.45652777778</v>
      </c>
      <c r="G101614" s="6">
        <f t="shared" si="1590"/>
        <v>0</v>
      </c>
    </row>
    <row r="101615" spans="1:7" x14ac:dyDescent="0.3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>VLOOKUP(D101615,J:K,2,0)</f>
        <v>44013.952685185184</v>
      </c>
      <c r="G101615" s="6">
        <f t="shared" si="1590"/>
        <v>0</v>
      </c>
    </row>
    <row r="101616" spans="1:7" x14ac:dyDescent="0.3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>VLOOKUP(D101616,J:K,2,0)</f>
        <v>43836.127511574072</v>
      </c>
      <c r="G101616" s="6">
        <f t="shared" si="1590"/>
        <v>0</v>
      </c>
    </row>
    <row r="101617" spans="1:7" x14ac:dyDescent="0.3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>VLOOKUP(D101617,J:K,2,0)</f>
        <v>44200.542662037034</v>
      </c>
      <c r="G101617" s="6">
        <f t="shared" si="1590"/>
        <v>0</v>
      </c>
    </row>
    <row r="101618" spans="1:7" x14ac:dyDescent="0.3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>VLOOKUP(D101618,J:K,2,0)</f>
        <v>44167.584826388891</v>
      </c>
      <c r="G101618" s="6">
        <f t="shared" si="1590"/>
        <v>0</v>
      </c>
    </row>
    <row r="101619" spans="1:7" x14ac:dyDescent="0.3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>VLOOKUP(D101619,J:K,2,0)</f>
        <v>44256.929745370369</v>
      </c>
      <c r="G101619" s="6">
        <f t="shared" si="1590"/>
        <v>0</v>
      </c>
    </row>
    <row r="101620" spans="1:7" x14ac:dyDescent="0.3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>VLOOKUP(D101620,J:K,2,0)</f>
        <v>44167.584826388891</v>
      </c>
      <c r="G101620" s="6">
        <f t="shared" si="1590"/>
        <v>0</v>
      </c>
    </row>
    <row r="101621" spans="1:7" x14ac:dyDescent="0.3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>VLOOKUP(D101621,J:K,2,0)</f>
        <v>44167.442152777781</v>
      </c>
      <c r="G101621" s="6">
        <f t="shared" si="1590"/>
        <v>0</v>
      </c>
    </row>
    <row r="101622" spans="1:7" x14ac:dyDescent="0.3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>VLOOKUP(D101622,J:K,2,0)</f>
        <v>43922.163784722223</v>
      </c>
      <c r="G101622" s="6">
        <f t="shared" si="1590"/>
        <v>0</v>
      </c>
    </row>
    <row r="101623" spans="1:7" x14ac:dyDescent="0.3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>VLOOKUP(D101623,J:K,2,0)</f>
        <v>43952.334629629629</v>
      </c>
      <c r="G101623" s="6">
        <f t="shared" si="1590"/>
        <v>0</v>
      </c>
    </row>
    <row r="101624" spans="1:7" x14ac:dyDescent="0.3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>VLOOKUP(D101624,J:K,2,0)</f>
        <v>44105.430879629632</v>
      </c>
      <c r="G101624" s="6">
        <f t="shared" si="1590"/>
        <v>0</v>
      </c>
    </row>
    <row r="101625" spans="1:7" x14ac:dyDescent="0.3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>VLOOKUP(D101625,J:K,2,0)</f>
        <v>44256.982638888891</v>
      </c>
      <c r="G101625" s="6">
        <f t="shared" si="1590"/>
        <v>0</v>
      </c>
    </row>
    <row r="101626" spans="1:7" x14ac:dyDescent="0.3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>VLOOKUP(D101626,J:K,2,0)</f>
        <v>44105.143101851849</v>
      </c>
      <c r="G101626" s="6">
        <f t="shared" si="1590"/>
        <v>0</v>
      </c>
    </row>
    <row r="101627" spans="1:7" x14ac:dyDescent="0.3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>VLOOKUP(D101627,J:K,2,0)</f>
        <v>44044.350624999999</v>
      </c>
      <c r="G101627" s="6">
        <f t="shared" si="1590"/>
        <v>0</v>
      </c>
    </row>
    <row r="101628" spans="1:7" x14ac:dyDescent="0.3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>VLOOKUP(D101628,J:K,2,0)</f>
        <v>44256.181550925925</v>
      </c>
      <c r="G101628" s="6">
        <f t="shared" si="1590"/>
        <v>0</v>
      </c>
    </row>
    <row r="101629" spans="1:7" x14ac:dyDescent="0.3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>VLOOKUP(D101629,J:K,2,0)</f>
        <v>43983.321377314816</v>
      </c>
      <c r="G101629" s="6">
        <f t="shared" si="1590"/>
        <v>0</v>
      </c>
    </row>
    <row r="101630" spans="1:7" x14ac:dyDescent="0.3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>VLOOKUP(D101630,J:K,2,0)</f>
        <v>44197.133923611109</v>
      </c>
      <c r="G101630" s="6">
        <f t="shared" si="1590"/>
        <v>0</v>
      </c>
    </row>
    <row r="101631" spans="1:7" x14ac:dyDescent="0.3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>VLOOKUP(D101631,J:K,2,0)</f>
        <v>44076.571203703701</v>
      </c>
      <c r="G101631" s="6">
        <f t="shared" si="1590"/>
        <v>0</v>
      </c>
    </row>
    <row r="101632" spans="1:7" x14ac:dyDescent="0.3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>VLOOKUP(D101632,J:K,2,0)</f>
        <v>44137.304363425923</v>
      </c>
      <c r="G101632" s="6">
        <f t="shared" si="1590"/>
        <v>0</v>
      </c>
    </row>
    <row r="101633" spans="1:7" x14ac:dyDescent="0.3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>VLOOKUP(D101633,J:K,2,0)</f>
        <v>44137.304363425923</v>
      </c>
      <c r="G101633" s="6">
        <f t="shared" si="1590"/>
        <v>0</v>
      </c>
    </row>
    <row r="101634" spans="1:7" x14ac:dyDescent="0.3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>VLOOKUP(D101634,J:K,2,0)</f>
        <v>44198.486990740741</v>
      </c>
      <c r="G101634" s="6">
        <f t="shared" si="1590"/>
        <v>0</v>
      </c>
    </row>
    <row r="101635" spans="1:7" x14ac:dyDescent="0.3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>VLOOKUP(D101635,J:K,2,0)</f>
        <v>43831.426666666666</v>
      </c>
      <c r="G101635" s="6">
        <f t="shared" ref="G101635:G101698" si="1591">IF(F101635=C101635, 1, 0)</f>
        <v>0</v>
      </c>
    </row>
    <row r="101636" spans="1:7" x14ac:dyDescent="0.3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>VLOOKUP(D101636,J:K,2,0)</f>
        <v>44230.843599537038</v>
      </c>
      <c r="G101636" s="6">
        <f t="shared" si="1591"/>
        <v>0</v>
      </c>
    </row>
    <row r="101637" spans="1:7" x14ac:dyDescent="0.3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>VLOOKUP(D101637,J:K,2,0)</f>
        <v>44197.428252314814</v>
      </c>
      <c r="G101637" s="6">
        <f t="shared" si="1591"/>
        <v>0</v>
      </c>
    </row>
    <row r="101638" spans="1:7" x14ac:dyDescent="0.3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>VLOOKUP(D101638,J:K,2,0)</f>
        <v>44013.286412037036</v>
      </c>
      <c r="G101638" s="6">
        <f t="shared" si="1591"/>
        <v>0</v>
      </c>
    </row>
    <row r="101639" spans="1:7" x14ac:dyDescent="0.3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>VLOOKUP(D101639,J:K,2,0)</f>
        <v>43891.070462962962</v>
      </c>
      <c r="G101639" s="6">
        <f t="shared" si="1591"/>
        <v>0</v>
      </c>
    </row>
    <row r="101640" spans="1:7" x14ac:dyDescent="0.3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>VLOOKUP(D101640,J:K,2,0)</f>
        <v>43838.476377314815</v>
      </c>
      <c r="G101640" s="6">
        <f t="shared" si="1591"/>
        <v>0</v>
      </c>
    </row>
    <row r="101641" spans="1:7" x14ac:dyDescent="0.3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>VLOOKUP(D101641,J:K,2,0)</f>
        <v>43892.460312499999</v>
      </c>
      <c r="G101641" s="6">
        <f t="shared" si="1591"/>
        <v>0</v>
      </c>
    </row>
    <row r="101642" spans="1:7" x14ac:dyDescent="0.3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>VLOOKUP(D101642,J:K,2,0)</f>
        <v>44199.606886574074</v>
      </c>
      <c r="G101642" s="6">
        <f t="shared" si="1591"/>
        <v>0</v>
      </c>
    </row>
    <row r="101643" spans="1:7" x14ac:dyDescent="0.3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>VLOOKUP(D101643,J:K,2,0)</f>
        <v>44044.098761574074</v>
      </c>
      <c r="G101643" s="6">
        <f t="shared" si="1591"/>
        <v>0</v>
      </c>
    </row>
    <row r="101644" spans="1:7" x14ac:dyDescent="0.3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>VLOOKUP(D101644,J:K,2,0)</f>
        <v>44044.635451388887</v>
      </c>
      <c r="G101644" s="6">
        <f t="shared" si="1591"/>
        <v>0</v>
      </c>
    </row>
    <row r="101645" spans="1:7" x14ac:dyDescent="0.3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>VLOOKUP(D101645,J:K,2,0)</f>
        <v>43891.160011574073</v>
      </c>
      <c r="G101645" s="6">
        <f t="shared" si="1591"/>
        <v>0</v>
      </c>
    </row>
    <row r="101646" spans="1:7" x14ac:dyDescent="0.3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>VLOOKUP(D101646,J:K,2,0)</f>
        <v>44287.439351851855</v>
      </c>
      <c r="G101646" s="6">
        <f t="shared" si="1591"/>
        <v>0</v>
      </c>
    </row>
    <row r="101647" spans="1:7" x14ac:dyDescent="0.3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>VLOOKUP(D101647,J:K,2,0)</f>
        <v>43922.844085648147</v>
      </c>
      <c r="G101647" s="6">
        <f t="shared" si="1591"/>
        <v>0</v>
      </c>
    </row>
    <row r="101648" spans="1:7" x14ac:dyDescent="0.3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>VLOOKUP(D101648,J:K,2,0)</f>
        <v>44013.2809837963</v>
      </c>
      <c r="G101648" s="6">
        <f t="shared" si="1591"/>
        <v>0</v>
      </c>
    </row>
    <row r="101649" spans="1:7" x14ac:dyDescent="0.3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>VLOOKUP(D101649,J:K,2,0)</f>
        <v>44259.74527777778</v>
      </c>
      <c r="G101649" s="6">
        <f t="shared" si="1591"/>
        <v>0</v>
      </c>
    </row>
    <row r="101650" spans="1:7" x14ac:dyDescent="0.3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>VLOOKUP(D101650,J:K,2,0)</f>
        <v>44136.078090277777</v>
      </c>
      <c r="G101650" s="6">
        <f t="shared" si="1591"/>
        <v>0</v>
      </c>
    </row>
    <row r="101651" spans="1:7" x14ac:dyDescent="0.3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>VLOOKUP(D101651,J:K,2,0)</f>
        <v>44256.301736111112</v>
      </c>
      <c r="G101651" s="6">
        <f t="shared" si="1591"/>
        <v>0</v>
      </c>
    </row>
    <row r="101652" spans="1:7" x14ac:dyDescent="0.3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>VLOOKUP(D101652,J:K,2,0)</f>
        <v>44076.168495370373</v>
      </c>
      <c r="G101652" s="6">
        <f t="shared" si="1591"/>
        <v>0</v>
      </c>
    </row>
    <row r="101653" spans="1:7" x14ac:dyDescent="0.3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>VLOOKUP(D101653,J:K,2,0)</f>
        <v>44198.486990740741</v>
      </c>
      <c r="G101653" s="6">
        <f t="shared" si="1591"/>
        <v>0</v>
      </c>
    </row>
    <row r="101654" spans="1:7" x14ac:dyDescent="0.3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>VLOOKUP(D101654,J:K,2,0)</f>
        <v>44200.374178240738</v>
      </c>
      <c r="G101654" s="6">
        <f t="shared" si="1591"/>
        <v>0</v>
      </c>
    </row>
    <row r="101655" spans="1:7" x14ac:dyDescent="0.3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>VLOOKUP(D101655,J:K,2,0)</f>
        <v>44167.442152777781</v>
      </c>
      <c r="G101655" s="6">
        <f t="shared" si="1591"/>
        <v>0</v>
      </c>
    </row>
    <row r="101656" spans="1:7" x14ac:dyDescent="0.3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>VLOOKUP(D101656,J:K,2,0)</f>
        <v>43983.338842592595</v>
      </c>
      <c r="G101656" s="6">
        <f t="shared" si="1591"/>
        <v>0</v>
      </c>
    </row>
    <row r="101657" spans="1:7" x14ac:dyDescent="0.3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>VLOOKUP(D101657,J:K,2,0)</f>
        <v>44044.127384259256</v>
      </c>
      <c r="G101657" s="6">
        <f t="shared" si="1591"/>
        <v>0</v>
      </c>
    </row>
    <row r="101658" spans="1:7" x14ac:dyDescent="0.3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>VLOOKUP(D101658,J:K,2,0)</f>
        <v>43953.841516203705</v>
      </c>
      <c r="G101658" s="6">
        <f t="shared" si="1591"/>
        <v>0</v>
      </c>
    </row>
    <row r="101659" spans="1:7" x14ac:dyDescent="0.3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>VLOOKUP(D101659,J:K,2,0)</f>
        <v>44166.446377314816</v>
      </c>
      <c r="G101659" s="6">
        <f t="shared" si="1591"/>
        <v>0</v>
      </c>
    </row>
    <row r="101660" spans="1:7" x14ac:dyDescent="0.3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>VLOOKUP(D101660,J:K,2,0)</f>
        <v>44136.688506944447</v>
      </c>
      <c r="G101660" s="6">
        <f t="shared" si="1591"/>
        <v>0</v>
      </c>
    </row>
    <row r="101661" spans="1:7" x14ac:dyDescent="0.3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>VLOOKUP(D101661,J:K,2,0)</f>
        <v>44228.137824074074</v>
      </c>
      <c r="G101661" s="6">
        <f t="shared" si="1591"/>
        <v>0</v>
      </c>
    </row>
    <row r="101662" spans="1:7" x14ac:dyDescent="0.3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>VLOOKUP(D101662,J:K,2,0)</f>
        <v>43922.063993055555</v>
      </c>
      <c r="G101662" s="6">
        <f t="shared" si="1591"/>
        <v>0</v>
      </c>
    </row>
    <row r="101663" spans="1:7" x14ac:dyDescent="0.3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>VLOOKUP(D101663,J:K,2,0)</f>
        <v>44229.445370370369</v>
      </c>
      <c r="G101663" s="6">
        <f t="shared" si="1591"/>
        <v>0</v>
      </c>
    </row>
    <row r="101664" spans="1:7" x14ac:dyDescent="0.3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>VLOOKUP(D101664,J:K,2,0)</f>
        <v>44136.153078703705</v>
      </c>
      <c r="G101664" s="6">
        <f t="shared" si="1591"/>
        <v>0</v>
      </c>
    </row>
    <row r="101665" spans="1:7" x14ac:dyDescent="0.3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>VLOOKUP(D101665,J:K,2,0)</f>
        <v>43922.429456018515</v>
      </c>
      <c r="G101665" s="6">
        <f t="shared" si="1591"/>
        <v>0</v>
      </c>
    </row>
    <row r="101666" spans="1:7" x14ac:dyDescent="0.3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>VLOOKUP(D101666,J:K,2,0)</f>
        <v>44256.301736111112</v>
      </c>
      <c r="G101666" s="6">
        <f t="shared" si="1591"/>
        <v>0</v>
      </c>
    </row>
    <row r="101667" spans="1:7" x14ac:dyDescent="0.3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>VLOOKUP(D101667,J:K,2,0)</f>
        <v>44136.688506944447</v>
      </c>
      <c r="G101667" s="6">
        <f t="shared" si="1591"/>
        <v>0</v>
      </c>
    </row>
    <row r="101668" spans="1:7" x14ac:dyDescent="0.3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>VLOOKUP(D101668,J:K,2,0)</f>
        <v>44229.131874999999</v>
      </c>
      <c r="G101668" s="6">
        <f t="shared" si="1591"/>
        <v>0</v>
      </c>
    </row>
    <row r="101669" spans="1:7" x14ac:dyDescent="0.3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>VLOOKUP(D101669,J:K,2,0)</f>
        <v>44256.605046296296</v>
      </c>
      <c r="G101669" s="6">
        <f t="shared" si="1591"/>
        <v>0</v>
      </c>
    </row>
    <row r="101670" spans="1:7" x14ac:dyDescent="0.3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>VLOOKUP(D101670,J:K,2,0)</f>
        <v>44166.034872685188</v>
      </c>
      <c r="G101670" s="6">
        <f t="shared" si="1591"/>
        <v>0</v>
      </c>
    </row>
    <row r="101671" spans="1:7" x14ac:dyDescent="0.3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>VLOOKUP(D101671,J:K,2,0)</f>
        <v>44197.921203703707</v>
      </c>
      <c r="G101671" s="6">
        <f t="shared" si="1591"/>
        <v>0</v>
      </c>
    </row>
    <row r="101672" spans="1:7" x14ac:dyDescent="0.3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>VLOOKUP(D101672,J:K,2,0)</f>
        <v>44075.203321759262</v>
      </c>
      <c r="G101672" s="6">
        <f t="shared" si="1591"/>
        <v>0</v>
      </c>
    </row>
    <row r="101673" spans="1:7" x14ac:dyDescent="0.3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>VLOOKUP(D101673,J:K,2,0)</f>
        <v>44257.192303240743</v>
      </c>
      <c r="G101673" s="6">
        <f t="shared" si="1591"/>
        <v>0</v>
      </c>
    </row>
    <row r="101674" spans="1:7" x14ac:dyDescent="0.3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>VLOOKUP(D101674,J:K,2,0)</f>
        <v>43952.049432870372</v>
      </c>
      <c r="G101674" s="6">
        <f t="shared" si="1591"/>
        <v>0</v>
      </c>
    </row>
    <row r="101675" spans="1:7" x14ac:dyDescent="0.3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>VLOOKUP(D101675,J:K,2,0)</f>
        <v>43983.591724537036</v>
      </c>
      <c r="G101675" s="6">
        <f t="shared" si="1591"/>
        <v>0</v>
      </c>
    </row>
    <row r="101676" spans="1:7" x14ac:dyDescent="0.3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>VLOOKUP(D101676,J:K,2,0)</f>
        <v>44197.497488425928</v>
      </c>
      <c r="G101676" s="6">
        <f t="shared" si="1591"/>
        <v>0</v>
      </c>
    </row>
    <row r="101677" spans="1:7" x14ac:dyDescent="0.3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>VLOOKUP(D101677,J:K,2,0)</f>
        <v>44228.557557870372</v>
      </c>
      <c r="G101677" s="6">
        <f t="shared" si="1591"/>
        <v>0</v>
      </c>
    </row>
    <row r="101678" spans="1:7" x14ac:dyDescent="0.3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>VLOOKUP(D101678,J:K,2,0)</f>
        <v>43923.152268518519</v>
      </c>
      <c r="G101678" s="6">
        <f t="shared" si="1591"/>
        <v>0</v>
      </c>
    </row>
    <row r="101679" spans="1:7" x14ac:dyDescent="0.3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>VLOOKUP(D101679,J:K,2,0)</f>
        <v>44044.362303240741</v>
      </c>
      <c r="G101679" s="6">
        <f t="shared" si="1591"/>
        <v>0</v>
      </c>
    </row>
    <row r="101680" spans="1:7" x14ac:dyDescent="0.3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>VLOOKUP(D101680,J:K,2,0)</f>
        <v>44136.199131944442</v>
      </c>
      <c r="G101680" s="6">
        <f t="shared" si="1591"/>
        <v>0</v>
      </c>
    </row>
    <row r="101681" spans="1:7" x14ac:dyDescent="0.3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>VLOOKUP(D101681,J:K,2,0)</f>
        <v>44136.293263888889</v>
      </c>
      <c r="G101681" s="6">
        <f t="shared" si="1591"/>
        <v>0</v>
      </c>
    </row>
    <row r="101682" spans="1:7" x14ac:dyDescent="0.3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>VLOOKUP(D101682,J:K,2,0)</f>
        <v>44287.798333333332</v>
      </c>
      <c r="G101682" s="6">
        <f t="shared" si="1591"/>
        <v>0</v>
      </c>
    </row>
    <row r="101683" spans="1:7" x14ac:dyDescent="0.3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>VLOOKUP(D101683,J:K,2,0)</f>
        <v>43953.841516203705</v>
      </c>
      <c r="G101683" s="6">
        <f t="shared" si="1591"/>
        <v>0</v>
      </c>
    </row>
    <row r="101684" spans="1:7" x14ac:dyDescent="0.3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>VLOOKUP(D101684,J:K,2,0)</f>
        <v>43952.016840277778</v>
      </c>
      <c r="G101684" s="6">
        <f t="shared" si="1591"/>
        <v>0</v>
      </c>
    </row>
    <row r="101685" spans="1:7" x14ac:dyDescent="0.3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>VLOOKUP(D101685,J:K,2,0)</f>
        <v>44136.615451388891</v>
      </c>
      <c r="G101685" s="6">
        <f t="shared" si="1591"/>
        <v>0</v>
      </c>
    </row>
    <row r="101686" spans="1:7" x14ac:dyDescent="0.3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>VLOOKUP(D101686,J:K,2,0)</f>
        <v>44287.798333333332</v>
      </c>
      <c r="G101686" s="6">
        <f t="shared" si="1591"/>
        <v>0</v>
      </c>
    </row>
    <row r="101687" spans="1:7" x14ac:dyDescent="0.3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>VLOOKUP(D101687,J:K,2,0)</f>
        <v>44136.688506944447</v>
      </c>
      <c r="G101687" s="6">
        <f t="shared" si="1591"/>
        <v>0</v>
      </c>
    </row>
    <row r="101688" spans="1:7" x14ac:dyDescent="0.3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>VLOOKUP(D101688,J:K,2,0)</f>
        <v>44105.618298611109</v>
      </c>
      <c r="G101688" s="6">
        <f t="shared" si="1591"/>
        <v>0</v>
      </c>
    </row>
    <row r="101689" spans="1:7" x14ac:dyDescent="0.3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>VLOOKUP(D101689,J:K,2,0)</f>
        <v>44136.003217592595</v>
      </c>
      <c r="G101689" s="6">
        <f t="shared" si="1591"/>
        <v>0</v>
      </c>
    </row>
    <row r="101690" spans="1:7" x14ac:dyDescent="0.3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>VLOOKUP(D101690,J:K,2,0)</f>
        <v>44197.986354166664</v>
      </c>
      <c r="G101690" s="6">
        <f t="shared" si="1591"/>
        <v>0</v>
      </c>
    </row>
    <row r="101691" spans="1:7" x14ac:dyDescent="0.3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>VLOOKUP(D101691,J:K,2,0)</f>
        <v>43952.049432870372</v>
      </c>
      <c r="G101691" s="6">
        <f t="shared" si="1591"/>
        <v>0</v>
      </c>
    </row>
    <row r="101692" spans="1:7" x14ac:dyDescent="0.3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>VLOOKUP(D101692,J:K,2,0)</f>
        <v>44013.745717592596</v>
      </c>
      <c r="G101692" s="6">
        <f t="shared" si="1591"/>
        <v>0</v>
      </c>
    </row>
    <row r="101693" spans="1:7" x14ac:dyDescent="0.3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>VLOOKUP(D101693,J:K,2,0)</f>
        <v>43835.019953703704</v>
      </c>
      <c r="G101693" s="6">
        <f t="shared" si="1591"/>
        <v>0</v>
      </c>
    </row>
    <row r="101694" spans="1:7" x14ac:dyDescent="0.3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>VLOOKUP(D101694,J:K,2,0)</f>
        <v>43835.019953703704</v>
      </c>
      <c r="G101694" s="6">
        <f t="shared" si="1591"/>
        <v>0</v>
      </c>
    </row>
    <row r="101695" spans="1:7" x14ac:dyDescent="0.3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>VLOOKUP(D101695,J:K,2,0)</f>
        <v>44229.47729166667</v>
      </c>
      <c r="G101695" s="6">
        <f t="shared" si="1591"/>
        <v>0</v>
      </c>
    </row>
    <row r="101696" spans="1:7" x14ac:dyDescent="0.3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>VLOOKUP(D101696,J:K,2,0)</f>
        <v>44075.540567129632</v>
      </c>
      <c r="G101696" s="6">
        <f t="shared" si="1591"/>
        <v>0</v>
      </c>
    </row>
    <row r="101697" spans="1:7" x14ac:dyDescent="0.3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>VLOOKUP(D101697,J:K,2,0)</f>
        <v>44044.368518518517</v>
      </c>
      <c r="G101697" s="6">
        <f t="shared" si="1591"/>
        <v>0</v>
      </c>
    </row>
    <row r="101698" spans="1:7" x14ac:dyDescent="0.3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>VLOOKUP(D101698,J:K,2,0)</f>
        <v>44166.401678240742</v>
      </c>
      <c r="G101698" s="6">
        <f t="shared" si="1591"/>
        <v>0</v>
      </c>
    </row>
    <row r="101699" spans="1:7" x14ac:dyDescent="0.3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>VLOOKUP(D101699,J:K,2,0)</f>
        <v>44044.450995370367</v>
      </c>
      <c r="G101699" s="6">
        <f t="shared" ref="G101699:G101762" si="1592">IF(F101699=C101699, 1, 0)</f>
        <v>0</v>
      </c>
    </row>
    <row r="101700" spans="1:7" x14ac:dyDescent="0.3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>VLOOKUP(D101700,J:K,2,0)</f>
        <v>43832.253541666665</v>
      </c>
      <c r="G101700" s="6">
        <f t="shared" si="1592"/>
        <v>0</v>
      </c>
    </row>
    <row r="101701" spans="1:7" x14ac:dyDescent="0.3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>VLOOKUP(D101701,J:K,2,0)</f>
        <v>44137.036446759259</v>
      </c>
      <c r="G101701" s="6">
        <f t="shared" si="1592"/>
        <v>0</v>
      </c>
    </row>
    <row r="101702" spans="1:7" x14ac:dyDescent="0.3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>VLOOKUP(D101702,J:K,2,0)</f>
        <v>44200.374178240738</v>
      </c>
      <c r="G101702" s="6">
        <f t="shared" si="1592"/>
        <v>0</v>
      </c>
    </row>
    <row r="101703" spans="1:7" x14ac:dyDescent="0.3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>VLOOKUP(D101703,J:K,2,0)</f>
        <v>43922.923217592594</v>
      </c>
      <c r="G101703" s="6">
        <f t="shared" si="1592"/>
        <v>0</v>
      </c>
    </row>
    <row r="101704" spans="1:7" x14ac:dyDescent="0.3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>VLOOKUP(D101704,J:K,2,0)</f>
        <v>43835.526423611111</v>
      </c>
      <c r="G101704" s="6">
        <f t="shared" si="1592"/>
        <v>0</v>
      </c>
    </row>
    <row r="101705" spans="1:7" x14ac:dyDescent="0.3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>VLOOKUP(D101705,J:K,2,0)</f>
        <v>44136.293263888889</v>
      </c>
      <c r="G101705" s="6">
        <f t="shared" si="1592"/>
        <v>0</v>
      </c>
    </row>
    <row r="101706" spans="1:7" x14ac:dyDescent="0.3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>VLOOKUP(D101706,J:K,2,0)</f>
        <v>44105.438530092593</v>
      </c>
      <c r="G101706" s="6">
        <f t="shared" si="1592"/>
        <v>0</v>
      </c>
    </row>
    <row r="101707" spans="1:7" x14ac:dyDescent="0.3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>VLOOKUP(D101707,J:K,2,0)</f>
        <v>43922.62840277778</v>
      </c>
      <c r="G101707" s="6">
        <f t="shared" si="1592"/>
        <v>0</v>
      </c>
    </row>
    <row r="101708" spans="1:7" x14ac:dyDescent="0.3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>VLOOKUP(D101708,J:K,2,0)</f>
        <v>44256.907881944448</v>
      </c>
      <c r="G101708" s="6">
        <f t="shared" si="1592"/>
        <v>0</v>
      </c>
    </row>
    <row r="101709" spans="1:7" x14ac:dyDescent="0.3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>VLOOKUP(D101709,J:K,2,0)</f>
        <v>44256.301736111112</v>
      </c>
      <c r="G101709" s="6">
        <f t="shared" si="1592"/>
        <v>0</v>
      </c>
    </row>
    <row r="101710" spans="1:7" x14ac:dyDescent="0.3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>VLOOKUP(D101710,J:K,2,0)</f>
        <v>44044.821122685185</v>
      </c>
      <c r="G101710" s="6">
        <f t="shared" si="1592"/>
        <v>0</v>
      </c>
    </row>
    <row r="101711" spans="1:7" x14ac:dyDescent="0.3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>VLOOKUP(D101711,J:K,2,0)</f>
        <v>43922.844085648147</v>
      </c>
      <c r="G101711" s="6">
        <f t="shared" si="1592"/>
        <v>0</v>
      </c>
    </row>
    <row r="101712" spans="1:7" x14ac:dyDescent="0.3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>VLOOKUP(D101712,J:K,2,0)</f>
        <v>43922.017361111109</v>
      </c>
      <c r="G101712" s="6">
        <f t="shared" si="1592"/>
        <v>0</v>
      </c>
    </row>
    <row r="101713" spans="1:7" x14ac:dyDescent="0.3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>VLOOKUP(D101713,J:K,2,0)</f>
        <v>43891.105428240742</v>
      </c>
      <c r="G101713" s="6">
        <f t="shared" si="1592"/>
        <v>0</v>
      </c>
    </row>
    <row r="101714" spans="1:7" x14ac:dyDescent="0.3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>VLOOKUP(D101714,J:K,2,0)</f>
        <v>44287.625405092593</v>
      </c>
      <c r="G101714" s="6">
        <f t="shared" si="1592"/>
        <v>0</v>
      </c>
    </row>
    <row r="101715" spans="1:7" x14ac:dyDescent="0.3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>VLOOKUP(D101715,J:K,2,0)</f>
        <v>44256.181550925925</v>
      </c>
      <c r="G101715" s="6">
        <f t="shared" si="1592"/>
        <v>0</v>
      </c>
    </row>
    <row r="101716" spans="1:7" x14ac:dyDescent="0.3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>VLOOKUP(D101716,J:K,2,0)</f>
        <v>43862.029675925929</v>
      </c>
      <c r="G101716" s="6">
        <f t="shared" si="1592"/>
        <v>0</v>
      </c>
    </row>
    <row r="101717" spans="1:7" x14ac:dyDescent="0.3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>VLOOKUP(D101717,J:K,2,0)</f>
        <v>43832.040196759262</v>
      </c>
      <c r="G101717" s="6">
        <f t="shared" si="1592"/>
        <v>0</v>
      </c>
    </row>
    <row r="101718" spans="1:7" x14ac:dyDescent="0.3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>VLOOKUP(D101718,J:K,2,0)</f>
        <v>44287.157766203702</v>
      </c>
      <c r="G101718" s="6">
        <f t="shared" si="1592"/>
        <v>0</v>
      </c>
    </row>
    <row r="101719" spans="1:7" x14ac:dyDescent="0.3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>VLOOKUP(D101719,J:K,2,0)</f>
        <v>44166.252939814818</v>
      </c>
      <c r="G101719" s="6">
        <f t="shared" si="1592"/>
        <v>0</v>
      </c>
    </row>
    <row r="101720" spans="1:7" x14ac:dyDescent="0.3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>VLOOKUP(D101720,J:K,2,0)</f>
        <v>43953.841516203705</v>
      </c>
      <c r="G101720" s="6">
        <f t="shared" si="1592"/>
        <v>0</v>
      </c>
    </row>
    <row r="101721" spans="1:7" x14ac:dyDescent="0.3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>VLOOKUP(D101721,J:K,2,0)</f>
        <v>44013.146064814813</v>
      </c>
      <c r="G101721" s="6">
        <f t="shared" si="1592"/>
        <v>0</v>
      </c>
    </row>
    <row r="101722" spans="1:7" x14ac:dyDescent="0.3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>VLOOKUP(D101722,J:K,2,0)</f>
        <v>44288.103321759256</v>
      </c>
      <c r="G101722" s="6">
        <f t="shared" si="1592"/>
        <v>0</v>
      </c>
    </row>
    <row r="101723" spans="1:7" x14ac:dyDescent="0.3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>VLOOKUP(D101723,J:K,2,0)</f>
        <v>44045.331446759257</v>
      </c>
      <c r="G101723" s="6">
        <f t="shared" si="1592"/>
        <v>0</v>
      </c>
    </row>
    <row r="101724" spans="1:7" x14ac:dyDescent="0.3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>VLOOKUP(D101724,J:K,2,0)</f>
        <v>44200.542662037034</v>
      </c>
      <c r="G101724" s="6">
        <f t="shared" si="1592"/>
        <v>0</v>
      </c>
    </row>
    <row r="101725" spans="1:7" x14ac:dyDescent="0.3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>VLOOKUP(D101725,J:K,2,0)</f>
        <v>43953.841516203705</v>
      </c>
      <c r="G101725" s="6">
        <f t="shared" si="1592"/>
        <v>0</v>
      </c>
    </row>
    <row r="101726" spans="1:7" x14ac:dyDescent="0.3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>VLOOKUP(D101726,J:K,2,0)</f>
        <v>44167.375254629631</v>
      </c>
      <c r="G101726" s="6">
        <f t="shared" si="1592"/>
        <v>0</v>
      </c>
    </row>
    <row r="101727" spans="1:7" x14ac:dyDescent="0.3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>VLOOKUP(D101727,J:K,2,0)</f>
        <v>44013.2809837963</v>
      </c>
      <c r="G101727" s="6">
        <f t="shared" si="1592"/>
        <v>0</v>
      </c>
    </row>
    <row r="101728" spans="1:7" x14ac:dyDescent="0.3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>VLOOKUP(D101728,J:K,2,0)</f>
        <v>43922.844085648147</v>
      </c>
      <c r="G101728" s="6">
        <f t="shared" si="1592"/>
        <v>0</v>
      </c>
    </row>
    <row r="101729" spans="1:7" x14ac:dyDescent="0.3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>VLOOKUP(D101729,J:K,2,0)</f>
        <v>43952.049432870372</v>
      </c>
      <c r="G101729" s="6">
        <f t="shared" si="1592"/>
        <v>0</v>
      </c>
    </row>
    <row r="101730" spans="1:7" x14ac:dyDescent="0.3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>VLOOKUP(D101730,J:K,2,0)</f>
        <v>43985.126192129632</v>
      </c>
      <c r="G101730" s="6">
        <f t="shared" si="1592"/>
        <v>0</v>
      </c>
    </row>
    <row r="101731" spans="1:7" x14ac:dyDescent="0.3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>VLOOKUP(D101731,J:K,2,0)</f>
        <v>44167.099872685183</v>
      </c>
      <c r="G101731" s="6">
        <f t="shared" si="1592"/>
        <v>0</v>
      </c>
    </row>
    <row r="101732" spans="1:7" x14ac:dyDescent="0.3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>VLOOKUP(D101732,J:K,2,0)</f>
        <v>44229.740833333337</v>
      </c>
      <c r="G101732" s="6">
        <f t="shared" si="1592"/>
        <v>0</v>
      </c>
    </row>
    <row r="101733" spans="1:7" x14ac:dyDescent="0.3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>VLOOKUP(D101733,J:K,2,0)</f>
        <v>43891.025983796295</v>
      </c>
      <c r="G101733" s="6">
        <f t="shared" si="1592"/>
        <v>0</v>
      </c>
    </row>
    <row r="101734" spans="1:7" x14ac:dyDescent="0.3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>VLOOKUP(D101734,J:K,2,0)</f>
        <v>44105.638993055552</v>
      </c>
      <c r="G101734" s="6">
        <f t="shared" si="1592"/>
        <v>0</v>
      </c>
    </row>
    <row r="101735" spans="1:7" x14ac:dyDescent="0.3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>VLOOKUP(D101735,J:K,2,0)</f>
        <v>44075.264363425929</v>
      </c>
      <c r="G101735" s="6">
        <f t="shared" si="1592"/>
        <v>0</v>
      </c>
    </row>
    <row r="101736" spans="1:7" x14ac:dyDescent="0.3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>VLOOKUP(D101736,J:K,2,0)</f>
        <v>44166.333518518521</v>
      </c>
      <c r="G101736" s="6">
        <f t="shared" si="1592"/>
        <v>0</v>
      </c>
    </row>
    <row r="101737" spans="1:7" x14ac:dyDescent="0.3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>VLOOKUP(D101737,J:K,2,0)</f>
        <v>44166.53392361111</v>
      </c>
      <c r="G101737" s="6">
        <f t="shared" si="1592"/>
        <v>0</v>
      </c>
    </row>
    <row r="101738" spans="1:7" x14ac:dyDescent="0.3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>VLOOKUP(D101738,J:K,2,0)</f>
        <v>44105.083819444444</v>
      </c>
      <c r="G101738" s="6">
        <f t="shared" si="1592"/>
        <v>0</v>
      </c>
    </row>
    <row r="101739" spans="1:7" x14ac:dyDescent="0.3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>VLOOKUP(D101739,J:K,2,0)</f>
        <v>43922.62840277778</v>
      </c>
      <c r="G101739" s="6">
        <f t="shared" si="1592"/>
        <v>0</v>
      </c>
    </row>
    <row r="101740" spans="1:7" x14ac:dyDescent="0.3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>VLOOKUP(D101740,J:K,2,0)</f>
        <v>44044.368518518517</v>
      </c>
      <c r="G101740" s="6">
        <f t="shared" si="1592"/>
        <v>0</v>
      </c>
    </row>
    <row r="101741" spans="1:7" x14ac:dyDescent="0.3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>VLOOKUP(D101741,J:K,2,0)</f>
        <v>44198.597974537035</v>
      </c>
      <c r="G101741" s="6">
        <f t="shared" si="1592"/>
        <v>0</v>
      </c>
    </row>
    <row r="101742" spans="1:7" x14ac:dyDescent="0.3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>VLOOKUP(D101742,J:K,2,0)</f>
        <v>44136.078090277777</v>
      </c>
      <c r="G101742" s="6">
        <f t="shared" si="1592"/>
        <v>0</v>
      </c>
    </row>
    <row r="101743" spans="1:7" x14ac:dyDescent="0.3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>VLOOKUP(D101743,J:K,2,0)</f>
        <v>43983.320763888885</v>
      </c>
      <c r="G101743" s="6">
        <f t="shared" si="1592"/>
        <v>0</v>
      </c>
    </row>
    <row r="101744" spans="1:7" x14ac:dyDescent="0.3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>VLOOKUP(D101744,J:K,2,0)</f>
        <v>44136.205462962964</v>
      </c>
      <c r="G101744" s="6">
        <f t="shared" si="1592"/>
        <v>0</v>
      </c>
    </row>
    <row r="101745" spans="1:7" x14ac:dyDescent="0.3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>VLOOKUP(D101745,J:K,2,0)</f>
        <v>44105.618298611109</v>
      </c>
      <c r="G101745" s="6">
        <f t="shared" si="1592"/>
        <v>0</v>
      </c>
    </row>
    <row r="101746" spans="1:7" x14ac:dyDescent="0.3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>VLOOKUP(D101746,J:K,2,0)</f>
        <v>43832.253541666665</v>
      </c>
      <c r="G101746" s="6">
        <f t="shared" si="1592"/>
        <v>0</v>
      </c>
    </row>
    <row r="101747" spans="1:7" x14ac:dyDescent="0.3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>VLOOKUP(D101747,J:K,2,0)</f>
        <v>44256.982638888891</v>
      </c>
      <c r="G101747" s="6">
        <f t="shared" si="1592"/>
        <v>0</v>
      </c>
    </row>
    <row r="101748" spans="1:7" x14ac:dyDescent="0.3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>VLOOKUP(D101748,J:K,2,0)</f>
        <v>43835.220995370371</v>
      </c>
      <c r="G101748" s="6">
        <f t="shared" si="1592"/>
        <v>0</v>
      </c>
    </row>
    <row r="101749" spans="1:7" x14ac:dyDescent="0.3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>VLOOKUP(D101749,J:K,2,0)</f>
        <v>44228.372673611113</v>
      </c>
      <c r="G101749" s="6">
        <f t="shared" si="1592"/>
        <v>0</v>
      </c>
    </row>
    <row r="101750" spans="1:7" x14ac:dyDescent="0.3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>VLOOKUP(D101750,J:K,2,0)</f>
        <v>43862.838495370372</v>
      </c>
      <c r="G101750" s="6">
        <f t="shared" si="1592"/>
        <v>0</v>
      </c>
    </row>
    <row r="101751" spans="1:7" x14ac:dyDescent="0.3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>VLOOKUP(D101751,J:K,2,0)</f>
        <v>44136.118472222224</v>
      </c>
      <c r="G101751" s="6">
        <f t="shared" si="1592"/>
        <v>0</v>
      </c>
    </row>
    <row r="101752" spans="1:7" x14ac:dyDescent="0.3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>VLOOKUP(D101752,J:K,2,0)</f>
        <v>44201.396932870368</v>
      </c>
      <c r="G101752" s="6">
        <f t="shared" si="1592"/>
        <v>0</v>
      </c>
    </row>
    <row r="101753" spans="1:7" x14ac:dyDescent="0.3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>VLOOKUP(D101753,J:K,2,0)</f>
        <v>44137.493807870371</v>
      </c>
      <c r="G101753" s="6">
        <f t="shared" si="1592"/>
        <v>0</v>
      </c>
    </row>
    <row r="101754" spans="1:7" x14ac:dyDescent="0.3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>VLOOKUP(D101754,J:K,2,0)</f>
        <v>44044.821122685185</v>
      </c>
      <c r="G101754" s="6">
        <f t="shared" si="1592"/>
        <v>0</v>
      </c>
    </row>
    <row r="101755" spans="1:7" x14ac:dyDescent="0.3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>VLOOKUP(D101755,J:K,2,0)</f>
        <v>43891.105428240742</v>
      </c>
      <c r="G101755" s="6">
        <f t="shared" si="1592"/>
        <v>0</v>
      </c>
    </row>
    <row r="101756" spans="1:7" x14ac:dyDescent="0.3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>VLOOKUP(D101756,J:K,2,0)</f>
        <v>44166.357349537036</v>
      </c>
      <c r="G101756" s="6">
        <f t="shared" si="1592"/>
        <v>0</v>
      </c>
    </row>
    <row r="101757" spans="1:7" x14ac:dyDescent="0.3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>VLOOKUP(D101757,J:K,2,0)</f>
        <v>44136.682789351849</v>
      </c>
      <c r="G101757" s="6">
        <f t="shared" si="1592"/>
        <v>0</v>
      </c>
    </row>
    <row r="101758" spans="1:7" x14ac:dyDescent="0.3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>VLOOKUP(D101758,J:K,2,0)</f>
        <v>43922.838472222225</v>
      </c>
      <c r="G101758" s="6">
        <f t="shared" si="1592"/>
        <v>0</v>
      </c>
    </row>
    <row r="101759" spans="1:7" x14ac:dyDescent="0.3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>VLOOKUP(D101759,J:K,2,0)</f>
        <v>43833.741469907407</v>
      </c>
      <c r="G101759" s="6">
        <f t="shared" si="1592"/>
        <v>0</v>
      </c>
    </row>
    <row r="101760" spans="1:7" x14ac:dyDescent="0.3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>VLOOKUP(D101760,J:K,2,0)</f>
        <v>43923.310972222222</v>
      </c>
      <c r="G101760" s="6">
        <f t="shared" si="1592"/>
        <v>0</v>
      </c>
    </row>
    <row r="101761" spans="1:7" x14ac:dyDescent="0.3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>VLOOKUP(D101761,J:K,2,0)</f>
        <v>43832.876203703701</v>
      </c>
      <c r="G101761" s="6">
        <f t="shared" si="1592"/>
        <v>0</v>
      </c>
    </row>
    <row r="101762" spans="1:7" x14ac:dyDescent="0.3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>VLOOKUP(D101762,J:K,2,0)</f>
        <v>43922.838472222225</v>
      </c>
      <c r="G101762" s="6">
        <f t="shared" si="1592"/>
        <v>0</v>
      </c>
    </row>
    <row r="101763" spans="1:7" x14ac:dyDescent="0.3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>VLOOKUP(D101763,J:K,2,0)</f>
        <v>44167.375254629631</v>
      </c>
      <c r="G101763" s="6">
        <f t="shared" ref="G101763:G101826" si="1593">IF(F101763=C101763, 1, 0)</f>
        <v>0</v>
      </c>
    </row>
    <row r="101764" spans="1:7" x14ac:dyDescent="0.3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>VLOOKUP(D101764,J:K,2,0)</f>
        <v>43952.049432870372</v>
      </c>
      <c r="G101764" s="6">
        <f t="shared" si="1593"/>
        <v>0</v>
      </c>
    </row>
    <row r="101765" spans="1:7" x14ac:dyDescent="0.3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>VLOOKUP(D101765,J:K,2,0)</f>
        <v>44136.078090277777</v>
      </c>
      <c r="G101765" s="6">
        <f t="shared" si="1593"/>
        <v>0</v>
      </c>
    </row>
    <row r="101766" spans="1:7" x14ac:dyDescent="0.3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>VLOOKUP(D101766,J:K,2,0)</f>
        <v>43831.426666666666</v>
      </c>
      <c r="G101766" s="6">
        <f t="shared" si="1593"/>
        <v>0</v>
      </c>
    </row>
    <row r="101767" spans="1:7" x14ac:dyDescent="0.3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>VLOOKUP(D101767,J:K,2,0)</f>
        <v>44166.446377314816</v>
      </c>
      <c r="G101767" s="6">
        <f t="shared" si="1593"/>
        <v>0</v>
      </c>
    </row>
    <row r="101768" spans="1:7" x14ac:dyDescent="0.3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>VLOOKUP(D101768,J:K,2,0)</f>
        <v>44198.597974537035</v>
      </c>
      <c r="G101768" s="6">
        <f t="shared" si="1593"/>
        <v>0</v>
      </c>
    </row>
    <row r="101769" spans="1:7" x14ac:dyDescent="0.3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>VLOOKUP(D101769,J:K,2,0)</f>
        <v>44198.486990740741</v>
      </c>
      <c r="G101769" s="6">
        <f t="shared" si="1593"/>
        <v>0</v>
      </c>
    </row>
    <row r="101770" spans="1:7" x14ac:dyDescent="0.3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>VLOOKUP(D101770,J:K,2,0)</f>
        <v>43891.224456018521</v>
      </c>
      <c r="G101770" s="6">
        <f t="shared" si="1593"/>
        <v>0</v>
      </c>
    </row>
    <row r="101771" spans="1:7" x14ac:dyDescent="0.3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>VLOOKUP(D101771,J:K,2,0)</f>
        <v>44044.170370370368</v>
      </c>
      <c r="G101771" s="6">
        <f t="shared" si="1593"/>
        <v>0</v>
      </c>
    </row>
    <row r="101772" spans="1:7" x14ac:dyDescent="0.3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>VLOOKUP(D101772,J:K,2,0)</f>
        <v>44256.929745370369</v>
      </c>
      <c r="G101772" s="6">
        <f t="shared" si="1593"/>
        <v>0</v>
      </c>
    </row>
    <row r="101773" spans="1:7" x14ac:dyDescent="0.3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>VLOOKUP(D101773,J:K,2,0)</f>
        <v>44013.146064814813</v>
      </c>
      <c r="G101773" s="6">
        <f t="shared" si="1593"/>
        <v>0</v>
      </c>
    </row>
    <row r="101774" spans="1:7" x14ac:dyDescent="0.3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>VLOOKUP(D101774,J:K,2,0)</f>
        <v>44256.907881944448</v>
      </c>
      <c r="G101774" s="6">
        <f t="shared" si="1593"/>
        <v>0</v>
      </c>
    </row>
    <row r="101775" spans="1:7" x14ac:dyDescent="0.3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>VLOOKUP(D101775,J:K,2,0)</f>
        <v>44166.349050925928</v>
      </c>
      <c r="G101775" s="6">
        <f t="shared" si="1593"/>
        <v>0</v>
      </c>
    </row>
    <row r="101776" spans="1:7" x14ac:dyDescent="0.3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>VLOOKUP(D101776,J:K,2,0)</f>
        <v>44137.145752314813</v>
      </c>
      <c r="G101776" s="6">
        <f t="shared" si="1593"/>
        <v>0</v>
      </c>
    </row>
    <row r="101777" spans="1:7" x14ac:dyDescent="0.3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>VLOOKUP(D101777,J:K,2,0)</f>
        <v>43985.126192129632</v>
      </c>
      <c r="G101777" s="6">
        <f t="shared" si="1593"/>
        <v>0</v>
      </c>
    </row>
    <row r="101778" spans="1:7" x14ac:dyDescent="0.3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>VLOOKUP(D101778,J:K,2,0)</f>
        <v>44137.493807870371</v>
      </c>
      <c r="G101778" s="6">
        <f t="shared" si="1593"/>
        <v>0</v>
      </c>
    </row>
    <row r="101779" spans="1:7" x14ac:dyDescent="0.3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>VLOOKUP(D101779,J:K,2,0)</f>
        <v>44197.986354166664</v>
      </c>
      <c r="G101779" s="6">
        <f t="shared" si="1593"/>
        <v>0</v>
      </c>
    </row>
    <row r="101780" spans="1:7" x14ac:dyDescent="0.3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>VLOOKUP(D101780,J:K,2,0)</f>
        <v>43952.015902777777</v>
      </c>
      <c r="G101780" s="6">
        <f t="shared" si="1593"/>
        <v>0</v>
      </c>
    </row>
    <row r="101781" spans="1:7" x14ac:dyDescent="0.3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>VLOOKUP(D101781,J:K,2,0)</f>
        <v>43862.756041666667</v>
      </c>
      <c r="G101781" s="6">
        <f t="shared" si="1593"/>
        <v>0</v>
      </c>
    </row>
    <row r="101782" spans="1:7" x14ac:dyDescent="0.3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>VLOOKUP(D101782,J:K,2,0)</f>
        <v>43833.440925925926</v>
      </c>
      <c r="G101782" s="6">
        <f t="shared" si="1593"/>
        <v>0</v>
      </c>
    </row>
    <row r="101783" spans="1:7" x14ac:dyDescent="0.3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>VLOOKUP(D101783,J:K,2,0)</f>
        <v>44075.811689814815</v>
      </c>
      <c r="G101783" s="6">
        <f t="shared" si="1593"/>
        <v>0</v>
      </c>
    </row>
    <row r="101784" spans="1:7" x14ac:dyDescent="0.3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>VLOOKUP(D101784,J:K,2,0)</f>
        <v>43952.977141203701</v>
      </c>
      <c r="G101784" s="6">
        <f t="shared" si="1593"/>
        <v>0</v>
      </c>
    </row>
    <row r="101785" spans="1:7" x14ac:dyDescent="0.3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>VLOOKUP(D101785,J:K,2,0)</f>
        <v>44229.847256944442</v>
      </c>
      <c r="G101785" s="6">
        <f t="shared" si="1593"/>
        <v>0</v>
      </c>
    </row>
    <row r="101786" spans="1:7" x14ac:dyDescent="0.3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>VLOOKUP(D101786,J:K,2,0)</f>
        <v>44105.660173611112</v>
      </c>
      <c r="G101786" s="6">
        <f t="shared" si="1593"/>
        <v>0</v>
      </c>
    </row>
    <row r="101787" spans="1:7" x14ac:dyDescent="0.3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>VLOOKUP(D101787,J:K,2,0)</f>
        <v>44044.189236111109</v>
      </c>
      <c r="G101787" s="6">
        <f t="shared" si="1593"/>
        <v>0</v>
      </c>
    </row>
    <row r="101788" spans="1:7" x14ac:dyDescent="0.3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>VLOOKUP(D101788,J:K,2,0)</f>
        <v>43922.021249999998</v>
      </c>
      <c r="G101788" s="6">
        <f t="shared" si="1593"/>
        <v>0</v>
      </c>
    </row>
    <row r="101789" spans="1:7" x14ac:dyDescent="0.3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>VLOOKUP(D101789,J:K,2,0)</f>
        <v>44105.438530092593</v>
      </c>
      <c r="G101789" s="6">
        <f t="shared" si="1593"/>
        <v>0</v>
      </c>
    </row>
    <row r="101790" spans="1:7" x14ac:dyDescent="0.3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>VLOOKUP(D101790,J:K,2,0)</f>
        <v>44288.103321759256</v>
      </c>
      <c r="G101790" s="6">
        <f t="shared" si="1593"/>
        <v>0</v>
      </c>
    </row>
    <row r="101791" spans="1:7" x14ac:dyDescent="0.3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>VLOOKUP(D101791,J:K,2,0)</f>
        <v>44075.365104166667</v>
      </c>
      <c r="G101791" s="6">
        <f t="shared" si="1593"/>
        <v>0</v>
      </c>
    </row>
    <row r="101792" spans="1:7" x14ac:dyDescent="0.3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>VLOOKUP(D101792,J:K,2,0)</f>
        <v>44044.76353009259</v>
      </c>
      <c r="G101792" s="6">
        <f t="shared" si="1593"/>
        <v>0</v>
      </c>
    </row>
    <row r="101793" spans="1:7" x14ac:dyDescent="0.3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>VLOOKUP(D101793,J:K,2,0)</f>
        <v>44228.137824074074</v>
      </c>
      <c r="G101793" s="6">
        <f t="shared" si="1593"/>
        <v>0</v>
      </c>
    </row>
    <row r="101794" spans="1:7" x14ac:dyDescent="0.3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>VLOOKUP(D101794,J:K,2,0)</f>
        <v>44105.00309027778</v>
      </c>
      <c r="G101794" s="6">
        <f t="shared" si="1593"/>
        <v>0</v>
      </c>
    </row>
    <row r="101795" spans="1:7" x14ac:dyDescent="0.3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>VLOOKUP(D101795,J:K,2,0)</f>
        <v>44013.2809837963</v>
      </c>
      <c r="G101795" s="6">
        <f t="shared" si="1593"/>
        <v>0</v>
      </c>
    </row>
    <row r="101796" spans="1:7" x14ac:dyDescent="0.3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>VLOOKUP(D101796,J:K,2,0)</f>
        <v>44105.660173611112</v>
      </c>
      <c r="G101796" s="6">
        <f t="shared" si="1593"/>
        <v>0</v>
      </c>
    </row>
    <row r="101797" spans="1:7" x14ac:dyDescent="0.3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>VLOOKUP(D101797,J:K,2,0)</f>
        <v>44075.110925925925</v>
      </c>
      <c r="G101797" s="6">
        <f t="shared" si="1593"/>
        <v>0</v>
      </c>
    </row>
    <row r="101798" spans="1:7" x14ac:dyDescent="0.3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>VLOOKUP(D101798,J:K,2,0)</f>
        <v>44015.97284722222</v>
      </c>
      <c r="G101798" s="6">
        <f t="shared" si="1593"/>
        <v>0</v>
      </c>
    </row>
    <row r="101799" spans="1:7" x14ac:dyDescent="0.3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>VLOOKUP(D101799,J:K,2,0)</f>
        <v>44288.103321759256</v>
      </c>
      <c r="G101799" s="6">
        <f t="shared" si="1593"/>
        <v>0</v>
      </c>
    </row>
    <row r="101800" spans="1:7" x14ac:dyDescent="0.3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>VLOOKUP(D101800,J:K,2,0)</f>
        <v>44287.313287037039</v>
      </c>
      <c r="G101800" s="6">
        <f t="shared" si="1593"/>
        <v>0</v>
      </c>
    </row>
    <row r="101801" spans="1:7" x14ac:dyDescent="0.3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>VLOOKUP(D101801,J:K,2,0)</f>
        <v>43922.600034722222</v>
      </c>
      <c r="G101801" s="6">
        <f t="shared" si="1593"/>
        <v>0</v>
      </c>
    </row>
    <row r="101802" spans="1:7" x14ac:dyDescent="0.3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>VLOOKUP(D101802,J:K,2,0)</f>
        <v>44167.442152777781</v>
      </c>
      <c r="G101802" s="6">
        <f t="shared" si="1593"/>
        <v>0</v>
      </c>
    </row>
    <row r="101803" spans="1:7" x14ac:dyDescent="0.3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>VLOOKUP(D101803,J:K,2,0)</f>
        <v>44197.497488425928</v>
      </c>
      <c r="G101803" s="6">
        <f t="shared" si="1593"/>
        <v>0</v>
      </c>
    </row>
    <row r="101804" spans="1:7" x14ac:dyDescent="0.3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>VLOOKUP(D101804,J:K,2,0)</f>
        <v>43922.923217592594</v>
      </c>
      <c r="G101804" s="6">
        <f t="shared" si="1593"/>
        <v>0</v>
      </c>
    </row>
    <row r="101805" spans="1:7" x14ac:dyDescent="0.3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>VLOOKUP(D101805,J:K,2,0)</f>
        <v>43952.334629629629</v>
      </c>
      <c r="G101805" s="6">
        <f t="shared" si="1593"/>
        <v>0</v>
      </c>
    </row>
    <row r="101806" spans="1:7" x14ac:dyDescent="0.3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>VLOOKUP(D101806,J:K,2,0)</f>
        <v>44287.454895833333</v>
      </c>
      <c r="G101806" s="6">
        <f t="shared" si="1593"/>
        <v>0</v>
      </c>
    </row>
    <row r="101807" spans="1:7" x14ac:dyDescent="0.3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>VLOOKUP(D101807,J:K,2,0)</f>
        <v>44166.401678240742</v>
      </c>
      <c r="G101807" s="6">
        <f t="shared" si="1593"/>
        <v>0</v>
      </c>
    </row>
    <row r="101808" spans="1:7" x14ac:dyDescent="0.3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>VLOOKUP(D101808,J:K,2,0)</f>
        <v>44044.450995370367</v>
      </c>
      <c r="G101808" s="6">
        <f t="shared" si="1593"/>
        <v>0</v>
      </c>
    </row>
    <row r="101809" spans="1:7" x14ac:dyDescent="0.3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>VLOOKUP(D101809,J:K,2,0)</f>
        <v>44228.250625000001</v>
      </c>
      <c r="G101809" s="6">
        <f t="shared" si="1593"/>
        <v>0</v>
      </c>
    </row>
    <row r="101810" spans="1:7" x14ac:dyDescent="0.3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>VLOOKUP(D101810,J:K,2,0)</f>
        <v>43923.310972222222</v>
      </c>
      <c r="G101810" s="6">
        <f t="shared" si="1593"/>
        <v>0</v>
      </c>
    </row>
    <row r="101811" spans="1:7" x14ac:dyDescent="0.3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>VLOOKUP(D101811,J:K,2,0)</f>
        <v>44015.753518518519</v>
      </c>
      <c r="G101811" s="6">
        <f t="shared" si="1593"/>
        <v>0</v>
      </c>
    </row>
    <row r="101812" spans="1:7" x14ac:dyDescent="0.3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>VLOOKUP(D101812,J:K,2,0)</f>
        <v>44229.847256944442</v>
      </c>
      <c r="G101812" s="6">
        <f t="shared" si="1593"/>
        <v>0</v>
      </c>
    </row>
    <row r="101813" spans="1:7" x14ac:dyDescent="0.3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>VLOOKUP(D101813,J:K,2,0)</f>
        <v>44197.428252314814</v>
      </c>
      <c r="G101813" s="6">
        <f t="shared" si="1593"/>
        <v>0</v>
      </c>
    </row>
    <row r="101814" spans="1:7" x14ac:dyDescent="0.3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>VLOOKUP(D101814,J:K,2,0)</f>
        <v>44166.069513888891</v>
      </c>
      <c r="G101814" s="6">
        <f t="shared" si="1593"/>
        <v>0</v>
      </c>
    </row>
    <row r="101815" spans="1:7" x14ac:dyDescent="0.3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>VLOOKUP(D101815,J:K,2,0)</f>
        <v>44136.287256944444</v>
      </c>
      <c r="G101815" s="6">
        <f t="shared" si="1593"/>
        <v>0</v>
      </c>
    </row>
    <row r="101816" spans="1:7" x14ac:dyDescent="0.3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>VLOOKUP(D101816,J:K,2,0)</f>
        <v>44166.999039351853</v>
      </c>
      <c r="G101816" s="6">
        <f t="shared" si="1593"/>
        <v>0</v>
      </c>
    </row>
    <row r="101817" spans="1:7" x14ac:dyDescent="0.3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>VLOOKUP(D101817,J:K,2,0)</f>
        <v>43891.918229166666</v>
      </c>
      <c r="G101817" s="6">
        <f t="shared" si="1593"/>
        <v>0</v>
      </c>
    </row>
    <row r="101818" spans="1:7" x14ac:dyDescent="0.3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>VLOOKUP(D101818,J:K,2,0)</f>
        <v>44105.083819444444</v>
      </c>
      <c r="G101818" s="6">
        <f t="shared" si="1593"/>
        <v>0</v>
      </c>
    </row>
    <row r="101819" spans="1:7" x14ac:dyDescent="0.3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>VLOOKUP(D101819,J:K,2,0)</f>
        <v>43984.759155092594</v>
      </c>
      <c r="G101819" s="6">
        <f t="shared" si="1593"/>
        <v>0</v>
      </c>
    </row>
    <row r="101820" spans="1:7" x14ac:dyDescent="0.3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>VLOOKUP(D101820,J:K,2,0)</f>
        <v>44137.592476851853</v>
      </c>
      <c r="G101820" s="6">
        <f t="shared" si="1593"/>
        <v>0</v>
      </c>
    </row>
    <row r="101821" spans="1:7" x14ac:dyDescent="0.3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>VLOOKUP(D101821,J:K,2,0)</f>
        <v>43952.199270833335</v>
      </c>
      <c r="G101821" s="6">
        <f t="shared" si="1593"/>
        <v>0</v>
      </c>
    </row>
    <row r="101822" spans="1:7" x14ac:dyDescent="0.3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>VLOOKUP(D101822,J:K,2,0)</f>
        <v>44166.349050925928</v>
      </c>
      <c r="G101822" s="6">
        <f t="shared" si="1593"/>
        <v>0</v>
      </c>
    </row>
    <row r="101823" spans="1:7" x14ac:dyDescent="0.3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>VLOOKUP(D101823,J:K,2,0)</f>
        <v>44287.487060185187</v>
      </c>
      <c r="G101823" s="6">
        <f t="shared" si="1593"/>
        <v>0</v>
      </c>
    </row>
    <row r="101824" spans="1:7" x14ac:dyDescent="0.3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>VLOOKUP(D101824,J:K,2,0)</f>
        <v>43832.040196759262</v>
      </c>
      <c r="G101824" s="6">
        <f t="shared" si="1593"/>
        <v>0</v>
      </c>
    </row>
    <row r="101825" spans="1:7" x14ac:dyDescent="0.3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>VLOOKUP(D101825,J:K,2,0)</f>
        <v>44075.547384259262</v>
      </c>
      <c r="G101825" s="6">
        <f t="shared" si="1593"/>
        <v>0</v>
      </c>
    </row>
    <row r="101826" spans="1:7" x14ac:dyDescent="0.3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>VLOOKUP(D101826,J:K,2,0)</f>
        <v>44167.375254629631</v>
      </c>
      <c r="G101826" s="6">
        <f t="shared" si="1593"/>
        <v>0</v>
      </c>
    </row>
    <row r="101827" spans="1:7" x14ac:dyDescent="0.3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>VLOOKUP(D101827,J:K,2,0)</f>
        <v>43922.021249999998</v>
      </c>
      <c r="G101827" s="6">
        <f t="shared" ref="G101827:G101890" si="1594">IF(F101827=C101827, 1, 0)</f>
        <v>0</v>
      </c>
    </row>
    <row r="101828" spans="1:7" x14ac:dyDescent="0.3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>VLOOKUP(D101828,J:K,2,0)</f>
        <v>43833.397569444445</v>
      </c>
      <c r="G101828" s="6">
        <f t="shared" si="1594"/>
        <v>0</v>
      </c>
    </row>
    <row r="101829" spans="1:7" x14ac:dyDescent="0.3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>VLOOKUP(D101829,J:K,2,0)</f>
        <v>43922.334780092591</v>
      </c>
      <c r="G101829" s="6">
        <f t="shared" si="1594"/>
        <v>0</v>
      </c>
    </row>
    <row r="101830" spans="1:7" x14ac:dyDescent="0.3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>VLOOKUP(D101830,J:K,2,0)</f>
        <v>43832.876203703701</v>
      </c>
      <c r="G101830" s="6">
        <f t="shared" si="1594"/>
        <v>0</v>
      </c>
    </row>
    <row r="101831" spans="1:7" x14ac:dyDescent="0.3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>VLOOKUP(D101831,J:K,2,0)</f>
        <v>44166.999039351853</v>
      </c>
      <c r="G101831" s="6">
        <f t="shared" si="1594"/>
        <v>0</v>
      </c>
    </row>
    <row r="101832" spans="1:7" x14ac:dyDescent="0.3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>VLOOKUP(D101832,J:K,2,0)</f>
        <v>43862.03502314815</v>
      </c>
      <c r="G101832" s="6">
        <f t="shared" si="1594"/>
        <v>0</v>
      </c>
    </row>
    <row r="101833" spans="1:7" x14ac:dyDescent="0.3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>VLOOKUP(D101833,J:K,2,0)</f>
        <v>43922.969097222223</v>
      </c>
      <c r="G101833" s="6">
        <f t="shared" si="1594"/>
        <v>0</v>
      </c>
    </row>
    <row r="101834" spans="1:7" x14ac:dyDescent="0.3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>VLOOKUP(D101834,J:K,2,0)</f>
        <v>43831.426666666666</v>
      </c>
      <c r="G101834" s="6">
        <f t="shared" si="1594"/>
        <v>0</v>
      </c>
    </row>
    <row r="101835" spans="1:7" x14ac:dyDescent="0.3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>VLOOKUP(D101835,J:K,2,0)</f>
        <v>43985.458460648151</v>
      </c>
      <c r="G101835" s="6">
        <f t="shared" si="1594"/>
        <v>0</v>
      </c>
    </row>
    <row r="101836" spans="1:7" x14ac:dyDescent="0.3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>VLOOKUP(D101836,J:K,2,0)</f>
        <v>44256.235601851855</v>
      </c>
      <c r="G101836" s="6">
        <f t="shared" si="1594"/>
        <v>0</v>
      </c>
    </row>
    <row r="101837" spans="1:7" x14ac:dyDescent="0.3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>VLOOKUP(D101837,J:K,2,0)</f>
        <v>44287.487060185187</v>
      </c>
      <c r="G101837" s="6">
        <f t="shared" si="1594"/>
        <v>0</v>
      </c>
    </row>
    <row r="101838" spans="1:7" x14ac:dyDescent="0.3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>VLOOKUP(D101838,J:K,2,0)</f>
        <v>44136.587361111109</v>
      </c>
      <c r="G101838" s="6">
        <f t="shared" si="1594"/>
        <v>0</v>
      </c>
    </row>
    <row r="101839" spans="1:7" x14ac:dyDescent="0.3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>VLOOKUP(D101839,J:K,2,0)</f>
        <v>44287.439351851855</v>
      </c>
      <c r="G101839" s="6">
        <f t="shared" si="1594"/>
        <v>0</v>
      </c>
    </row>
    <row r="101840" spans="1:7" x14ac:dyDescent="0.3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>VLOOKUP(D101840,J:K,2,0)</f>
        <v>43983.596550925926</v>
      </c>
      <c r="G101840" s="6">
        <f t="shared" si="1594"/>
        <v>0</v>
      </c>
    </row>
    <row r="101841" spans="1:7" x14ac:dyDescent="0.3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>VLOOKUP(D101841,J:K,2,0)</f>
        <v>44136.094247685185</v>
      </c>
      <c r="G101841" s="6">
        <f t="shared" si="1594"/>
        <v>0</v>
      </c>
    </row>
    <row r="101842" spans="1:7" x14ac:dyDescent="0.3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>VLOOKUP(D101842,J:K,2,0)</f>
        <v>43952.334629629629</v>
      </c>
      <c r="G101842" s="6">
        <f t="shared" si="1594"/>
        <v>0</v>
      </c>
    </row>
    <row r="101843" spans="1:7" x14ac:dyDescent="0.3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>VLOOKUP(D101843,J:K,2,0)</f>
        <v>44197.197187500002</v>
      </c>
      <c r="G101843" s="6">
        <f t="shared" si="1594"/>
        <v>0</v>
      </c>
    </row>
    <row r="101844" spans="1:7" x14ac:dyDescent="0.3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>VLOOKUP(D101844,J:K,2,0)</f>
        <v>44044.029652777775</v>
      </c>
      <c r="G101844" s="6">
        <f t="shared" si="1594"/>
        <v>0</v>
      </c>
    </row>
    <row r="101845" spans="1:7" x14ac:dyDescent="0.3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>VLOOKUP(D101845,J:K,2,0)</f>
        <v>44075.365104166667</v>
      </c>
      <c r="G101845" s="6">
        <f t="shared" si="1594"/>
        <v>0</v>
      </c>
    </row>
    <row r="101846" spans="1:7" x14ac:dyDescent="0.3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>VLOOKUP(D101846,J:K,2,0)</f>
        <v>44136.620497685188</v>
      </c>
      <c r="G101846" s="6">
        <f t="shared" si="1594"/>
        <v>0</v>
      </c>
    </row>
    <row r="101847" spans="1:7" x14ac:dyDescent="0.3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>VLOOKUP(D101847,J:K,2,0)</f>
        <v>44256.301736111112</v>
      </c>
      <c r="G101847" s="6">
        <f t="shared" si="1594"/>
        <v>0</v>
      </c>
    </row>
    <row r="101848" spans="1:7" x14ac:dyDescent="0.3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>VLOOKUP(D101848,J:K,2,0)</f>
        <v>44137.592476851853</v>
      </c>
      <c r="G101848" s="6">
        <f t="shared" si="1594"/>
        <v>0</v>
      </c>
    </row>
    <row r="101849" spans="1:7" x14ac:dyDescent="0.3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>VLOOKUP(D101849,J:K,2,0)</f>
        <v>44256.235601851855</v>
      </c>
      <c r="G101849" s="6">
        <f t="shared" si="1594"/>
        <v>0</v>
      </c>
    </row>
    <row r="101850" spans="1:7" x14ac:dyDescent="0.3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>VLOOKUP(D101850,J:K,2,0)</f>
        <v>43953.841516203705</v>
      </c>
      <c r="G101850" s="6">
        <f t="shared" si="1594"/>
        <v>0</v>
      </c>
    </row>
    <row r="101851" spans="1:7" x14ac:dyDescent="0.3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>VLOOKUP(D101851,J:K,2,0)</f>
        <v>44230.843599537038</v>
      </c>
      <c r="G101851" s="6">
        <f t="shared" si="1594"/>
        <v>0</v>
      </c>
    </row>
    <row r="101852" spans="1:7" x14ac:dyDescent="0.3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>VLOOKUP(D101852,J:K,2,0)</f>
        <v>44287.798333333332</v>
      </c>
      <c r="G101852" s="6">
        <f t="shared" si="1594"/>
        <v>0</v>
      </c>
    </row>
    <row r="101853" spans="1:7" x14ac:dyDescent="0.3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>VLOOKUP(D101853,J:K,2,0)</f>
        <v>44136.277511574073</v>
      </c>
      <c r="G101853" s="6">
        <f t="shared" si="1594"/>
        <v>0</v>
      </c>
    </row>
    <row r="101854" spans="1:7" x14ac:dyDescent="0.3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>VLOOKUP(D101854,J:K,2,0)</f>
        <v>43891.025983796295</v>
      </c>
      <c r="G101854" s="6">
        <f t="shared" si="1594"/>
        <v>0</v>
      </c>
    </row>
    <row r="101855" spans="1:7" x14ac:dyDescent="0.3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>VLOOKUP(D101855,J:K,2,0)</f>
        <v>43952.015902777777</v>
      </c>
      <c r="G101855" s="6">
        <f t="shared" si="1594"/>
        <v>0</v>
      </c>
    </row>
    <row r="101856" spans="1:7" x14ac:dyDescent="0.3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>VLOOKUP(D101856,J:K,2,0)</f>
        <v>44044.098761574074</v>
      </c>
      <c r="G101856" s="6">
        <f t="shared" si="1594"/>
        <v>0</v>
      </c>
    </row>
    <row r="101857" spans="1:7" x14ac:dyDescent="0.3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>VLOOKUP(D101857,J:K,2,0)</f>
        <v>44013.146064814813</v>
      </c>
      <c r="G101857" s="6">
        <f t="shared" si="1594"/>
        <v>0</v>
      </c>
    </row>
    <row r="101858" spans="1:7" x14ac:dyDescent="0.3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>VLOOKUP(D101858,J:K,2,0)</f>
        <v>44256.735162037039</v>
      </c>
      <c r="G101858" s="6">
        <f t="shared" si="1594"/>
        <v>0</v>
      </c>
    </row>
    <row r="101859" spans="1:7" x14ac:dyDescent="0.3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>VLOOKUP(D101859,J:K,2,0)</f>
        <v>43983.338842592595</v>
      </c>
      <c r="G101859" s="6">
        <f t="shared" si="1594"/>
        <v>0</v>
      </c>
    </row>
    <row r="101860" spans="1:7" x14ac:dyDescent="0.3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>VLOOKUP(D101860,J:K,2,0)</f>
        <v>44256.056493055556</v>
      </c>
      <c r="G101860" s="6">
        <f t="shared" si="1594"/>
        <v>0</v>
      </c>
    </row>
    <row r="101861" spans="1:7" x14ac:dyDescent="0.3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>VLOOKUP(D101861,J:K,2,0)</f>
        <v>44197.467766203707</v>
      </c>
      <c r="G101861" s="6">
        <f t="shared" si="1594"/>
        <v>0</v>
      </c>
    </row>
    <row r="101862" spans="1:7" x14ac:dyDescent="0.3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>VLOOKUP(D101862,J:K,2,0)</f>
        <v>43922.195034722223</v>
      </c>
      <c r="G101862" s="6">
        <f t="shared" si="1594"/>
        <v>0</v>
      </c>
    </row>
    <row r="101863" spans="1:7" x14ac:dyDescent="0.3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>VLOOKUP(D101863,J:K,2,0)</f>
        <v>44256.280833333331</v>
      </c>
      <c r="G101863" s="6">
        <f t="shared" si="1594"/>
        <v>0</v>
      </c>
    </row>
    <row r="101864" spans="1:7" x14ac:dyDescent="0.3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>VLOOKUP(D101864,J:K,2,0)</f>
        <v>43984.759155092594</v>
      </c>
      <c r="G101864" s="6">
        <f t="shared" si="1594"/>
        <v>0</v>
      </c>
    </row>
    <row r="101865" spans="1:7" x14ac:dyDescent="0.3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>VLOOKUP(D101865,J:K,2,0)</f>
        <v>43923.047071759262</v>
      </c>
      <c r="G101865" s="6">
        <f t="shared" si="1594"/>
        <v>0</v>
      </c>
    </row>
    <row r="101866" spans="1:7" x14ac:dyDescent="0.3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>VLOOKUP(D101866,J:K,2,0)</f>
        <v>43891.918229166666</v>
      </c>
      <c r="G101866" s="6">
        <f t="shared" si="1594"/>
        <v>0</v>
      </c>
    </row>
    <row r="101867" spans="1:7" x14ac:dyDescent="0.3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>VLOOKUP(D101867,J:K,2,0)</f>
        <v>43922.163784722223</v>
      </c>
      <c r="G101867" s="6">
        <f t="shared" si="1594"/>
        <v>0</v>
      </c>
    </row>
    <row r="101868" spans="1:7" x14ac:dyDescent="0.3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>VLOOKUP(D101868,J:K,2,0)</f>
        <v>44197.428252314814</v>
      </c>
      <c r="G101868" s="6">
        <f t="shared" si="1594"/>
        <v>0</v>
      </c>
    </row>
    <row r="101869" spans="1:7" x14ac:dyDescent="0.3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>VLOOKUP(D101869,J:K,2,0)</f>
        <v>43862.756041666667</v>
      </c>
      <c r="G101869" s="6">
        <f t="shared" si="1594"/>
        <v>0</v>
      </c>
    </row>
    <row r="101870" spans="1:7" x14ac:dyDescent="0.3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>VLOOKUP(D101870,J:K,2,0)</f>
        <v>44166.238379629627</v>
      </c>
      <c r="G101870" s="6">
        <f t="shared" si="1594"/>
        <v>0</v>
      </c>
    </row>
    <row r="101871" spans="1:7" x14ac:dyDescent="0.3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>VLOOKUP(D101871,J:K,2,0)</f>
        <v>44256.327731481484</v>
      </c>
      <c r="G101871" s="6">
        <f t="shared" si="1594"/>
        <v>0</v>
      </c>
    </row>
    <row r="101872" spans="1:7" x14ac:dyDescent="0.3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>VLOOKUP(D101872,J:K,2,0)</f>
        <v>44287.415277777778</v>
      </c>
      <c r="G101872" s="6">
        <f t="shared" si="1594"/>
        <v>0</v>
      </c>
    </row>
    <row r="101873" spans="1:7" x14ac:dyDescent="0.3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>VLOOKUP(D101873,J:K,2,0)</f>
        <v>44256.091504629629</v>
      </c>
      <c r="G101873" s="6">
        <f t="shared" si="1594"/>
        <v>0</v>
      </c>
    </row>
    <row r="101874" spans="1:7" x14ac:dyDescent="0.3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>VLOOKUP(D101874,J:K,2,0)</f>
        <v>44197.188854166663</v>
      </c>
      <c r="G101874" s="6">
        <f t="shared" si="1594"/>
        <v>0</v>
      </c>
    </row>
    <row r="101875" spans="1:7" x14ac:dyDescent="0.3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>VLOOKUP(D101875,J:K,2,0)</f>
        <v>44045.603078703702</v>
      </c>
      <c r="G101875" s="6">
        <f t="shared" si="1594"/>
        <v>0</v>
      </c>
    </row>
    <row r="101876" spans="1:7" x14ac:dyDescent="0.3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>VLOOKUP(D101876,J:K,2,0)</f>
        <v>44166.631921296299</v>
      </c>
      <c r="G101876" s="6">
        <f t="shared" si="1594"/>
        <v>0</v>
      </c>
    </row>
    <row r="101877" spans="1:7" x14ac:dyDescent="0.3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>VLOOKUP(D101877,J:K,2,0)</f>
        <v>43891.918229166666</v>
      </c>
      <c r="G101877" s="6">
        <f t="shared" si="1594"/>
        <v>0</v>
      </c>
    </row>
    <row r="101878" spans="1:7" x14ac:dyDescent="0.3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>VLOOKUP(D101878,J:K,2,0)</f>
        <v>44044.264340277776</v>
      </c>
      <c r="G101878" s="6">
        <f t="shared" si="1594"/>
        <v>0</v>
      </c>
    </row>
    <row r="101879" spans="1:7" x14ac:dyDescent="0.3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>VLOOKUP(D101879,J:K,2,0)</f>
        <v>44075.012592592589</v>
      </c>
      <c r="G101879" s="6">
        <f t="shared" si="1594"/>
        <v>0</v>
      </c>
    </row>
    <row r="101880" spans="1:7" x14ac:dyDescent="0.3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>VLOOKUP(D101880,J:K,2,0)</f>
        <v>44014.365486111114</v>
      </c>
      <c r="G101880" s="6">
        <f t="shared" si="1594"/>
        <v>0</v>
      </c>
    </row>
    <row r="101881" spans="1:7" x14ac:dyDescent="0.3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>VLOOKUP(D101881,J:K,2,0)</f>
        <v>43832.040196759262</v>
      </c>
      <c r="G101881" s="6">
        <f t="shared" si="1594"/>
        <v>0</v>
      </c>
    </row>
    <row r="101882" spans="1:7" x14ac:dyDescent="0.3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>VLOOKUP(D101882,J:K,2,0)</f>
        <v>44136.277511574073</v>
      </c>
      <c r="G101882" s="6">
        <f t="shared" si="1594"/>
        <v>0</v>
      </c>
    </row>
    <row r="101883" spans="1:7" x14ac:dyDescent="0.3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>VLOOKUP(D101883,J:K,2,0)</f>
        <v>44013.682164351849</v>
      </c>
      <c r="G101883" s="6">
        <f t="shared" si="1594"/>
        <v>0</v>
      </c>
    </row>
    <row r="101884" spans="1:7" x14ac:dyDescent="0.3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>VLOOKUP(D101884,J:K,2,0)</f>
        <v>44077.032141203701</v>
      </c>
      <c r="G101884" s="6">
        <f t="shared" si="1594"/>
        <v>0</v>
      </c>
    </row>
    <row r="101885" spans="1:7" x14ac:dyDescent="0.3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>VLOOKUP(D101885,J:K,2,0)</f>
        <v>44044.029652777775</v>
      </c>
      <c r="G101885" s="6">
        <f t="shared" si="1594"/>
        <v>0</v>
      </c>
    </row>
    <row r="101886" spans="1:7" x14ac:dyDescent="0.3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>VLOOKUP(D101886,J:K,2,0)</f>
        <v>44105.054895833331</v>
      </c>
      <c r="G101886" s="6">
        <f t="shared" si="1594"/>
        <v>0</v>
      </c>
    </row>
    <row r="101887" spans="1:7" x14ac:dyDescent="0.3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>VLOOKUP(D101887,J:K,2,0)</f>
        <v>43835.220995370371</v>
      </c>
      <c r="G101887" s="6">
        <f t="shared" si="1594"/>
        <v>0</v>
      </c>
    </row>
    <row r="101888" spans="1:7" x14ac:dyDescent="0.3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>VLOOKUP(D101888,J:K,2,0)</f>
        <v>44166.238379629627</v>
      </c>
      <c r="G101888" s="6">
        <f t="shared" si="1594"/>
        <v>0</v>
      </c>
    </row>
    <row r="101889" spans="1:7" x14ac:dyDescent="0.3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>VLOOKUP(D101889,J:K,2,0)</f>
        <v>44229.131874999999</v>
      </c>
      <c r="G101889" s="6">
        <f t="shared" si="1594"/>
        <v>0</v>
      </c>
    </row>
    <row r="101890" spans="1:7" x14ac:dyDescent="0.3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>VLOOKUP(D101890,J:K,2,0)</f>
        <v>44136.118472222224</v>
      </c>
      <c r="G101890" s="6">
        <f t="shared" si="1594"/>
        <v>0</v>
      </c>
    </row>
    <row r="101891" spans="1:7" x14ac:dyDescent="0.3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>VLOOKUP(D101891,J:K,2,0)</f>
        <v>44288.103321759256</v>
      </c>
      <c r="G101891" s="6">
        <f t="shared" ref="G101891:G101954" si="1595">IF(F101891=C101891, 1, 0)</f>
        <v>0</v>
      </c>
    </row>
    <row r="101892" spans="1:7" x14ac:dyDescent="0.3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>VLOOKUP(D101892,J:K,2,0)</f>
        <v>43923.047071759262</v>
      </c>
      <c r="G101892" s="6">
        <f t="shared" si="1595"/>
        <v>0</v>
      </c>
    </row>
    <row r="101893" spans="1:7" x14ac:dyDescent="0.3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>VLOOKUP(D101893,J:K,2,0)</f>
        <v>44166.53392361111</v>
      </c>
      <c r="G101893" s="6">
        <f t="shared" si="1595"/>
        <v>0</v>
      </c>
    </row>
    <row r="101894" spans="1:7" x14ac:dyDescent="0.3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>VLOOKUP(D101894,J:K,2,0)</f>
        <v>44105.626203703701</v>
      </c>
      <c r="G101894" s="6">
        <f t="shared" si="1595"/>
        <v>0</v>
      </c>
    </row>
    <row r="101895" spans="1:7" x14ac:dyDescent="0.3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>VLOOKUP(D101895,J:K,2,0)</f>
        <v>43835.019953703704</v>
      </c>
      <c r="G101895" s="6">
        <f t="shared" si="1595"/>
        <v>0</v>
      </c>
    </row>
    <row r="101896" spans="1:7" x14ac:dyDescent="0.3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>VLOOKUP(D101896,J:K,2,0)</f>
        <v>44013.146064814813</v>
      </c>
      <c r="G101896" s="6">
        <f t="shared" si="1595"/>
        <v>0</v>
      </c>
    </row>
    <row r="101897" spans="1:7" x14ac:dyDescent="0.3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>VLOOKUP(D101897,J:K,2,0)</f>
        <v>43832.876203703701</v>
      </c>
      <c r="G101897" s="6">
        <f t="shared" si="1595"/>
        <v>0</v>
      </c>
    </row>
    <row r="101898" spans="1:7" x14ac:dyDescent="0.3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>VLOOKUP(D101898,J:K,2,0)</f>
        <v>43983.649594907409</v>
      </c>
      <c r="G101898" s="6">
        <f t="shared" si="1595"/>
        <v>0</v>
      </c>
    </row>
    <row r="101899" spans="1:7" x14ac:dyDescent="0.3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>VLOOKUP(D101899,J:K,2,0)</f>
        <v>43892.460312499999</v>
      </c>
      <c r="G101899" s="6">
        <f t="shared" si="1595"/>
        <v>0</v>
      </c>
    </row>
    <row r="101900" spans="1:7" x14ac:dyDescent="0.3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>VLOOKUP(D101900,J:K,2,0)</f>
        <v>43891.165625000001</v>
      </c>
      <c r="G101900" s="6">
        <f t="shared" si="1595"/>
        <v>0</v>
      </c>
    </row>
    <row r="101901" spans="1:7" x14ac:dyDescent="0.3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>VLOOKUP(D101901,J:K,2,0)</f>
        <v>44045.843321759261</v>
      </c>
      <c r="G101901" s="6">
        <f t="shared" si="1595"/>
        <v>0</v>
      </c>
    </row>
    <row r="101902" spans="1:7" x14ac:dyDescent="0.3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>VLOOKUP(D101902,J:K,2,0)</f>
        <v>43891.918229166666</v>
      </c>
      <c r="G101902" s="6">
        <f t="shared" si="1595"/>
        <v>0</v>
      </c>
    </row>
    <row r="101903" spans="1:7" x14ac:dyDescent="0.3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>VLOOKUP(D101903,J:K,2,0)</f>
        <v>43983.502604166664</v>
      </c>
      <c r="G101903" s="6">
        <f t="shared" si="1595"/>
        <v>0</v>
      </c>
    </row>
    <row r="101904" spans="1:7" x14ac:dyDescent="0.3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>VLOOKUP(D101904,J:K,2,0)</f>
        <v>44105.00309027778</v>
      </c>
      <c r="G101904" s="6">
        <f t="shared" si="1595"/>
        <v>0</v>
      </c>
    </row>
    <row r="101905" spans="1:7" x14ac:dyDescent="0.3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>VLOOKUP(D101905,J:K,2,0)</f>
        <v>43838.476377314815</v>
      </c>
      <c r="G101905" s="6">
        <f t="shared" si="1595"/>
        <v>0</v>
      </c>
    </row>
    <row r="101906" spans="1:7" x14ac:dyDescent="0.3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>VLOOKUP(D101906,J:K,2,0)</f>
        <v>43983.338842592595</v>
      </c>
      <c r="G101906" s="6">
        <f t="shared" si="1595"/>
        <v>0</v>
      </c>
    </row>
    <row r="101907" spans="1:7" x14ac:dyDescent="0.3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>VLOOKUP(D101907,J:K,2,0)</f>
        <v>43983.43540509259</v>
      </c>
      <c r="G101907" s="6">
        <f t="shared" si="1595"/>
        <v>0</v>
      </c>
    </row>
    <row r="101908" spans="1:7" x14ac:dyDescent="0.3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>VLOOKUP(D101908,J:K,2,0)</f>
        <v>44256.907881944448</v>
      </c>
      <c r="G101908" s="6">
        <f t="shared" si="1595"/>
        <v>0</v>
      </c>
    </row>
    <row r="101909" spans="1:7" x14ac:dyDescent="0.3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>VLOOKUP(D101909,J:K,2,0)</f>
        <v>43922.429456018515</v>
      </c>
      <c r="G101909" s="6">
        <f t="shared" si="1595"/>
        <v>0</v>
      </c>
    </row>
    <row r="101910" spans="1:7" x14ac:dyDescent="0.3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>VLOOKUP(D101910,J:K,2,0)</f>
        <v>43923.152268518519</v>
      </c>
      <c r="G101910" s="6">
        <f t="shared" si="1595"/>
        <v>0</v>
      </c>
    </row>
    <row r="101911" spans="1:7" x14ac:dyDescent="0.3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>VLOOKUP(D101911,J:K,2,0)</f>
        <v>44044.029652777775</v>
      </c>
      <c r="G101911" s="6">
        <f t="shared" si="1595"/>
        <v>0</v>
      </c>
    </row>
    <row r="101912" spans="1:7" x14ac:dyDescent="0.3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>VLOOKUP(D101912,J:K,2,0)</f>
        <v>44105.660173611112</v>
      </c>
      <c r="G101912" s="6">
        <f t="shared" si="1595"/>
        <v>0</v>
      </c>
    </row>
    <row r="101913" spans="1:7" x14ac:dyDescent="0.3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>VLOOKUP(D101913,J:K,2,0)</f>
        <v>44166.53392361111</v>
      </c>
      <c r="G101913" s="6">
        <f t="shared" si="1595"/>
        <v>0</v>
      </c>
    </row>
    <row r="101914" spans="1:7" x14ac:dyDescent="0.3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>VLOOKUP(D101914,J:K,2,0)</f>
        <v>44014.172569444447</v>
      </c>
      <c r="G101914" s="6">
        <f t="shared" si="1595"/>
        <v>0</v>
      </c>
    </row>
    <row r="101915" spans="1:7" x14ac:dyDescent="0.3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>VLOOKUP(D101915,J:K,2,0)</f>
        <v>43832.040196759262</v>
      </c>
      <c r="G101915" s="6">
        <f t="shared" si="1595"/>
        <v>0</v>
      </c>
    </row>
    <row r="101916" spans="1:7" x14ac:dyDescent="0.3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>VLOOKUP(D101916,J:K,2,0)</f>
        <v>43922.923217592594</v>
      </c>
      <c r="G101916" s="6">
        <f t="shared" si="1595"/>
        <v>0</v>
      </c>
    </row>
    <row r="101917" spans="1:7" x14ac:dyDescent="0.3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>VLOOKUP(D101917,J:K,2,0)</f>
        <v>44258.586516203701</v>
      </c>
      <c r="G101917" s="6">
        <f t="shared" si="1595"/>
        <v>0</v>
      </c>
    </row>
    <row r="101918" spans="1:7" x14ac:dyDescent="0.3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>VLOOKUP(D101918,J:K,2,0)</f>
        <v>44136.153078703705</v>
      </c>
      <c r="G101918" s="6">
        <f t="shared" si="1595"/>
        <v>0</v>
      </c>
    </row>
    <row r="101919" spans="1:7" x14ac:dyDescent="0.3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>VLOOKUP(D101919,J:K,2,0)</f>
        <v>44137.753993055558</v>
      </c>
      <c r="G101919" s="6">
        <f t="shared" si="1595"/>
        <v>0</v>
      </c>
    </row>
    <row r="101920" spans="1:7" x14ac:dyDescent="0.3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>VLOOKUP(D101920,J:K,2,0)</f>
        <v>44287.415277777778</v>
      </c>
      <c r="G101920" s="6">
        <f t="shared" si="1595"/>
        <v>0</v>
      </c>
    </row>
    <row r="101921" spans="1:7" x14ac:dyDescent="0.3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>VLOOKUP(D101921,J:K,2,0)</f>
        <v>44013.146064814813</v>
      </c>
      <c r="G101921" s="6">
        <f t="shared" si="1595"/>
        <v>0</v>
      </c>
    </row>
    <row r="101922" spans="1:7" x14ac:dyDescent="0.3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>VLOOKUP(D101922,J:K,2,0)</f>
        <v>44013.682164351849</v>
      </c>
      <c r="G101922" s="6">
        <f t="shared" si="1595"/>
        <v>0</v>
      </c>
    </row>
    <row r="101923" spans="1:7" x14ac:dyDescent="0.3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>VLOOKUP(D101923,J:K,2,0)</f>
        <v>43891.224456018521</v>
      </c>
      <c r="G101923" s="6">
        <f t="shared" si="1595"/>
        <v>0</v>
      </c>
    </row>
    <row r="101924" spans="1:7" x14ac:dyDescent="0.3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>VLOOKUP(D101924,J:K,2,0)</f>
        <v>44288.22384259259</v>
      </c>
      <c r="G101924" s="6">
        <f t="shared" si="1595"/>
        <v>0</v>
      </c>
    </row>
    <row r="101925" spans="1:7" x14ac:dyDescent="0.3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>VLOOKUP(D101925,J:K,2,0)</f>
        <v>44166.333518518521</v>
      </c>
      <c r="G101925" s="6">
        <f t="shared" si="1595"/>
        <v>0</v>
      </c>
    </row>
    <row r="101926" spans="1:7" x14ac:dyDescent="0.3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>VLOOKUP(D101926,J:K,2,0)</f>
        <v>43836.127511574072</v>
      </c>
      <c r="G101926" s="6">
        <f t="shared" si="1595"/>
        <v>0</v>
      </c>
    </row>
    <row r="101927" spans="1:7" x14ac:dyDescent="0.3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>VLOOKUP(D101927,J:K,2,0)</f>
        <v>44166.069513888891</v>
      </c>
      <c r="G101927" s="6">
        <f t="shared" si="1595"/>
        <v>0</v>
      </c>
    </row>
    <row r="101928" spans="1:7" x14ac:dyDescent="0.3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>VLOOKUP(D101928,J:K,2,0)</f>
        <v>44045.843321759261</v>
      </c>
      <c r="G101928" s="6">
        <f t="shared" si="1595"/>
        <v>0</v>
      </c>
    </row>
    <row r="101929" spans="1:7" x14ac:dyDescent="0.3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>VLOOKUP(D101929,J:K,2,0)</f>
        <v>44288.22384259259</v>
      </c>
      <c r="G101929" s="6">
        <f t="shared" si="1595"/>
        <v>0</v>
      </c>
    </row>
    <row r="101930" spans="1:7" x14ac:dyDescent="0.3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>VLOOKUP(D101930,J:K,2,0)</f>
        <v>44075.203321759262</v>
      </c>
      <c r="G101930" s="6">
        <f t="shared" si="1595"/>
        <v>0</v>
      </c>
    </row>
    <row r="101931" spans="1:7" x14ac:dyDescent="0.3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>VLOOKUP(D101931,J:K,2,0)</f>
        <v>44075.264965277776</v>
      </c>
      <c r="G101931" s="6">
        <f t="shared" si="1595"/>
        <v>0</v>
      </c>
    </row>
    <row r="101932" spans="1:7" x14ac:dyDescent="0.3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>VLOOKUP(D101932,J:K,2,0)</f>
        <v>44105.626203703701</v>
      </c>
      <c r="G101932" s="6">
        <f t="shared" si="1595"/>
        <v>0</v>
      </c>
    </row>
    <row r="101933" spans="1:7" x14ac:dyDescent="0.3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>VLOOKUP(D101933,J:K,2,0)</f>
        <v>44075.447638888887</v>
      </c>
      <c r="G101933" s="6">
        <f t="shared" si="1595"/>
        <v>0</v>
      </c>
    </row>
    <row r="101934" spans="1:7" x14ac:dyDescent="0.3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>VLOOKUP(D101934,J:K,2,0)</f>
        <v>43952.199270833335</v>
      </c>
      <c r="G101934" s="6">
        <f t="shared" si="1595"/>
        <v>0</v>
      </c>
    </row>
    <row r="101935" spans="1:7" x14ac:dyDescent="0.3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>VLOOKUP(D101935,J:K,2,0)</f>
        <v>43835.220995370371</v>
      </c>
      <c r="G101935" s="6">
        <f t="shared" si="1595"/>
        <v>0</v>
      </c>
    </row>
    <row r="101936" spans="1:7" x14ac:dyDescent="0.3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>VLOOKUP(D101936,J:K,2,0)</f>
        <v>44287.157766203702</v>
      </c>
      <c r="G101936" s="6">
        <f t="shared" si="1595"/>
        <v>0</v>
      </c>
    </row>
    <row r="101937" spans="1:7" x14ac:dyDescent="0.3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>VLOOKUP(D101937,J:K,2,0)</f>
        <v>44075.547384259262</v>
      </c>
      <c r="G101937" s="6">
        <f t="shared" si="1595"/>
        <v>0</v>
      </c>
    </row>
    <row r="101938" spans="1:7" x14ac:dyDescent="0.3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>VLOOKUP(D101938,J:K,2,0)</f>
        <v>43922.429456018515</v>
      </c>
      <c r="G101938" s="6">
        <f t="shared" si="1595"/>
        <v>0</v>
      </c>
    </row>
    <row r="101939" spans="1:7" x14ac:dyDescent="0.3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>VLOOKUP(D101939,J:K,2,0)</f>
        <v>44287.157766203702</v>
      </c>
      <c r="G101939" s="6">
        <f t="shared" si="1595"/>
        <v>0</v>
      </c>
    </row>
    <row r="101940" spans="1:7" x14ac:dyDescent="0.3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>VLOOKUP(D101940,J:K,2,0)</f>
        <v>44136.078090277777</v>
      </c>
      <c r="G101940" s="6">
        <f t="shared" si="1595"/>
        <v>0</v>
      </c>
    </row>
    <row r="101941" spans="1:7" x14ac:dyDescent="0.3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>VLOOKUP(D101941,J:K,2,0)</f>
        <v>44105.618298611109</v>
      </c>
      <c r="G101941" s="6">
        <f t="shared" si="1595"/>
        <v>0</v>
      </c>
    </row>
    <row r="101942" spans="1:7" x14ac:dyDescent="0.3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>VLOOKUP(D101942,J:K,2,0)</f>
        <v>44197.197187500002</v>
      </c>
      <c r="G101942" s="6">
        <f t="shared" si="1595"/>
        <v>0</v>
      </c>
    </row>
    <row r="101943" spans="1:7" x14ac:dyDescent="0.3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>VLOOKUP(D101943,J:K,2,0)</f>
        <v>43986.256631944445</v>
      </c>
      <c r="G101943" s="6">
        <f t="shared" si="1595"/>
        <v>0</v>
      </c>
    </row>
    <row r="101944" spans="1:7" x14ac:dyDescent="0.3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>VLOOKUP(D101944,J:K,2,0)</f>
        <v>44013.007175925923</v>
      </c>
      <c r="G101944" s="6">
        <f t="shared" si="1595"/>
        <v>0</v>
      </c>
    </row>
    <row r="101945" spans="1:7" x14ac:dyDescent="0.3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>VLOOKUP(D101945,J:K,2,0)</f>
        <v>44257.106157407405</v>
      </c>
      <c r="G101945" s="6">
        <f t="shared" si="1595"/>
        <v>0</v>
      </c>
    </row>
    <row r="101946" spans="1:7" x14ac:dyDescent="0.3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>VLOOKUP(D101946,J:K,2,0)</f>
        <v>44167.584826388891</v>
      </c>
      <c r="G101946" s="6">
        <f t="shared" si="1595"/>
        <v>0</v>
      </c>
    </row>
    <row r="101947" spans="1:7" x14ac:dyDescent="0.3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>VLOOKUP(D101947,J:K,2,0)</f>
        <v>44075.811689814815</v>
      </c>
      <c r="G101947" s="6">
        <f t="shared" si="1595"/>
        <v>0</v>
      </c>
    </row>
    <row r="101948" spans="1:7" x14ac:dyDescent="0.3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>VLOOKUP(D101948,J:K,2,0)</f>
        <v>44045.331446759257</v>
      </c>
      <c r="G101948" s="6">
        <f t="shared" si="1595"/>
        <v>0</v>
      </c>
    </row>
    <row r="101949" spans="1:7" x14ac:dyDescent="0.3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>VLOOKUP(D101949,J:K,2,0)</f>
        <v>44013.952685185184</v>
      </c>
      <c r="G101949" s="6">
        <f t="shared" si="1595"/>
        <v>0</v>
      </c>
    </row>
    <row r="101950" spans="1:7" x14ac:dyDescent="0.3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>VLOOKUP(D101950,J:K,2,0)</f>
        <v>44287.256724537037</v>
      </c>
      <c r="G101950" s="6">
        <f t="shared" si="1595"/>
        <v>0</v>
      </c>
    </row>
    <row r="101951" spans="1:7" x14ac:dyDescent="0.3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>VLOOKUP(D101951,J:K,2,0)</f>
        <v>44044.368518518517</v>
      </c>
      <c r="G101951" s="6">
        <f t="shared" si="1595"/>
        <v>0</v>
      </c>
    </row>
    <row r="101952" spans="1:7" x14ac:dyDescent="0.3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>VLOOKUP(D101952,J:K,2,0)</f>
        <v>44105.534861111111</v>
      </c>
      <c r="G101952" s="6">
        <f t="shared" si="1595"/>
        <v>0</v>
      </c>
    </row>
    <row r="101953" spans="1:7" x14ac:dyDescent="0.3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>VLOOKUP(D101953,J:K,2,0)</f>
        <v>44044.288703703707</v>
      </c>
      <c r="G101953" s="6">
        <f t="shared" si="1595"/>
        <v>0</v>
      </c>
    </row>
    <row r="101954" spans="1:7" x14ac:dyDescent="0.3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>VLOOKUP(D101954,J:K,2,0)</f>
        <v>44228.372673611113</v>
      </c>
      <c r="G101954" s="6">
        <f t="shared" si="1595"/>
        <v>0</v>
      </c>
    </row>
    <row r="101955" spans="1:7" x14ac:dyDescent="0.3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>VLOOKUP(D101955,J:K,2,0)</f>
        <v>44044.350624999999</v>
      </c>
      <c r="G101955" s="6">
        <f t="shared" ref="G101955:G102018" si="1596">IF(F101955=C101955, 1, 0)</f>
        <v>0</v>
      </c>
    </row>
    <row r="101956" spans="1:7" x14ac:dyDescent="0.3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>VLOOKUP(D101956,J:K,2,0)</f>
        <v>44045.331446759257</v>
      </c>
      <c r="G101956" s="6">
        <f t="shared" si="1596"/>
        <v>0</v>
      </c>
    </row>
    <row r="101957" spans="1:7" x14ac:dyDescent="0.3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>VLOOKUP(D101957,J:K,2,0)</f>
        <v>44075.264965277776</v>
      </c>
      <c r="G101957" s="6">
        <f t="shared" si="1596"/>
        <v>0</v>
      </c>
    </row>
    <row r="101958" spans="1:7" x14ac:dyDescent="0.3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>VLOOKUP(D101958,J:K,2,0)</f>
        <v>44136.293263888889</v>
      </c>
      <c r="G101958" s="6">
        <f t="shared" si="1596"/>
        <v>0</v>
      </c>
    </row>
    <row r="101959" spans="1:7" x14ac:dyDescent="0.3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>VLOOKUP(D101959,J:K,2,0)</f>
        <v>44167.584826388891</v>
      </c>
      <c r="G101959" s="6">
        <f t="shared" si="1596"/>
        <v>0</v>
      </c>
    </row>
    <row r="101960" spans="1:7" x14ac:dyDescent="0.3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>VLOOKUP(D101960,J:K,2,0)</f>
        <v>43983.338842592595</v>
      </c>
      <c r="G101960" s="6">
        <f t="shared" si="1596"/>
        <v>0</v>
      </c>
    </row>
    <row r="101961" spans="1:7" x14ac:dyDescent="0.3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>VLOOKUP(D101961,J:K,2,0)</f>
        <v>44287.105428240742</v>
      </c>
      <c r="G101961" s="6">
        <f t="shared" si="1596"/>
        <v>0</v>
      </c>
    </row>
    <row r="101962" spans="1:7" x14ac:dyDescent="0.3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>VLOOKUP(D101962,J:K,2,0)</f>
        <v>44256.929745370369</v>
      </c>
      <c r="G101962" s="6">
        <f t="shared" si="1596"/>
        <v>0</v>
      </c>
    </row>
    <row r="101963" spans="1:7" x14ac:dyDescent="0.3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>VLOOKUP(D101963,J:K,2,0)</f>
        <v>44136.293263888889</v>
      </c>
      <c r="G101963" s="6">
        <f t="shared" si="1596"/>
        <v>0</v>
      </c>
    </row>
    <row r="101964" spans="1:7" x14ac:dyDescent="0.3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>VLOOKUP(D101964,J:K,2,0)</f>
        <v>44044.029652777775</v>
      </c>
      <c r="G101964" s="6">
        <f t="shared" si="1596"/>
        <v>0</v>
      </c>
    </row>
    <row r="101965" spans="1:7" x14ac:dyDescent="0.3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>VLOOKUP(D101965,J:K,2,0)</f>
        <v>43922.195034722223</v>
      </c>
      <c r="G101965" s="6">
        <f t="shared" si="1596"/>
        <v>0</v>
      </c>
    </row>
    <row r="101966" spans="1:7" x14ac:dyDescent="0.3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>VLOOKUP(D101966,J:K,2,0)</f>
        <v>43831.426666666666</v>
      </c>
      <c r="G101966" s="6">
        <f t="shared" si="1596"/>
        <v>0</v>
      </c>
    </row>
    <row r="101967" spans="1:7" x14ac:dyDescent="0.3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>VLOOKUP(D101967,J:K,2,0)</f>
        <v>44075.264965277776</v>
      </c>
      <c r="G101967" s="6">
        <f t="shared" si="1596"/>
        <v>0</v>
      </c>
    </row>
    <row r="101968" spans="1:7" x14ac:dyDescent="0.3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>VLOOKUP(D101968,J:K,2,0)</f>
        <v>44105.534861111111</v>
      </c>
      <c r="G101968" s="6">
        <f t="shared" si="1596"/>
        <v>0</v>
      </c>
    </row>
    <row r="101969" spans="1:7" x14ac:dyDescent="0.3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>VLOOKUP(D101969,J:K,2,0)</f>
        <v>43862.838495370372</v>
      </c>
      <c r="G101969" s="6">
        <f t="shared" si="1596"/>
        <v>0</v>
      </c>
    </row>
    <row r="101970" spans="1:7" x14ac:dyDescent="0.3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>VLOOKUP(D101970,J:K,2,0)</f>
        <v>43832.253541666665</v>
      </c>
      <c r="G101970" s="6">
        <f t="shared" si="1596"/>
        <v>0</v>
      </c>
    </row>
    <row r="101971" spans="1:7" x14ac:dyDescent="0.3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>VLOOKUP(D101971,J:K,2,0)</f>
        <v>44013.2809837963</v>
      </c>
      <c r="G101971" s="6">
        <f t="shared" si="1596"/>
        <v>0</v>
      </c>
    </row>
    <row r="101972" spans="1:7" x14ac:dyDescent="0.3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>VLOOKUP(D101972,J:K,2,0)</f>
        <v>43833.440925925926</v>
      </c>
      <c r="G101972" s="6">
        <f t="shared" si="1596"/>
        <v>0</v>
      </c>
    </row>
    <row r="101973" spans="1:7" x14ac:dyDescent="0.3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>VLOOKUP(D101973,J:K,2,0)</f>
        <v>44105.534861111111</v>
      </c>
      <c r="G101973" s="6">
        <f t="shared" si="1596"/>
        <v>0</v>
      </c>
    </row>
    <row r="101974" spans="1:7" x14ac:dyDescent="0.3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>VLOOKUP(D101974,J:K,2,0)</f>
        <v>44136.620497685188</v>
      </c>
      <c r="G101974" s="6">
        <f t="shared" si="1596"/>
        <v>0</v>
      </c>
    </row>
    <row r="101975" spans="1:7" x14ac:dyDescent="0.3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>VLOOKUP(D101975,J:K,2,0)</f>
        <v>44013.952685185184</v>
      </c>
      <c r="G101975" s="6">
        <f t="shared" si="1596"/>
        <v>0</v>
      </c>
    </row>
    <row r="101976" spans="1:7" x14ac:dyDescent="0.3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>VLOOKUP(D101976,J:K,2,0)</f>
        <v>44136.205462962964</v>
      </c>
      <c r="G101976" s="6">
        <f t="shared" si="1596"/>
        <v>0</v>
      </c>
    </row>
    <row r="101977" spans="1:7" x14ac:dyDescent="0.3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>VLOOKUP(D101977,J:K,2,0)</f>
        <v>43922.838472222225</v>
      </c>
      <c r="G101977" s="6">
        <f t="shared" si="1596"/>
        <v>0</v>
      </c>
    </row>
    <row r="101978" spans="1:7" x14ac:dyDescent="0.3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>VLOOKUP(D101978,J:K,2,0)</f>
        <v>44288.050752314812</v>
      </c>
      <c r="G101978" s="6">
        <f t="shared" si="1596"/>
        <v>0</v>
      </c>
    </row>
    <row r="101979" spans="1:7" x14ac:dyDescent="0.3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>VLOOKUP(D101979,J:K,2,0)</f>
        <v>44287.798333333332</v>
      </c>
      <c r="G101979" s="6">
        <f t="shared" si="1596"/>
        <v>0</v>
      </c>
    </row>
    <row r="101980" spans="1:7" x14ac:dyDescent="0.3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>VLOOKUP(D101980,J:K,2,0)</f>
        <v>44013.286412037036</v>
      </c>
      <c r="G101980" s="6">
        <f t="shared" si="1596"/>
        <v>0</v>
      </c>
    </row>
    <row r="101981" spans="1:7" x14ac:dyDescent="0.3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>VLOOKUP(D101981,J:K,2,0)</f>
        <v>44228.165717592594</v>
      </c>
      <c r="G101981" s="6">
        <f t="shared" si="1596"/>
        <v>0</v>
      </c>
    </row>
    <row r="101982" spans="1:7" x14ac:dyDescent="0.3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>VLOOKUP(D101982,J:K,2,0)</f>
        <v>44166.999039351853</v>
      </c>
      <c r="G101982" s="6">
        <f t="shared" si="1596"/>
        <v>0</v>
      </c>
    </row>
    <row r="101983" spans="1:7" x14ac:dyDescent="0.3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>VLOOKUP(D101983,J:K,2,0)</f>
        <v>44167.375254629631</v>
      </c>
      <c r="G101983" s="6">
        <f t="shared" si="1596"/>
        <v>0</v>
      </c>
    </row>
    <row r="101984" spans="1:7" x14ac:dyDescent="0.3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>VLOOKUP(D101984,J:K,2,0)</f>
        <v>44075.110925925925</v>
      </c>
      <c r="G101984" s="6">
        <f t="shared" si="1596"/>
        <v>0</v>
      </c>
    </row>
    <row r="101985" spans="1:7" x14ac:dyDescent="0.3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>VLOOKUP(D101985,J:K,2,0)</f>
        <v>44198.486990740741</v>
      </c>
      <c r="G101985" s="6">
        <f t="shared" si="1596"/>
        <v>0</v>
      </c>
    </row>
    <row r="101986" spans="1:7" x14ac:dyDescent="0.3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>VLOOKUP(D101986,J:K,2,0)</f>
        <v>44287.625405092593</v>
      </c>
      <c r="G101986" s="6">
        <f t="shared" si="1596"/>
        <v>0</v>
      </c>
    </row>
    <row r="101987" spans="1:7" x14ac:dyDescent="0.3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>VLOOKUP(D101987,J:K,2,0)</f>
        <v>44137.145752314813</v>
      </c>
      <c r="G101987" s="6">
        <f t="shared" si="1596"/>
        <v>0</v>
      </c>
    </row>
    <row r="101988" spans="1:7" x14ac:dyDescent="0.3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>VLOOKUP(D101988,J:K,2,0)</f>
        <v>43922.429456018515</v>
      </c>
      <c r="G101988" s="6">
        <f t="shared" si="1596"/>
        <v>0</v>
      </c>
    </row>
    <row r="101989" spans="1:7" x14ac:dyDescent="0.3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>VLOOKUP(D101989,J:K,2,0)</f>
        <v>43923.152268518519</v>
      </c>
      <c r="G101989" s="6">
        <f t="shared" si="1596"/>
        <v>0</v>
      </c>
    </row>
    <row r="101990" spans="1:7" x14ac:dyDescent="0.3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>VLOOKUP(D101990,J:K,2,0)</f>
        <v>44136.667048611111</v>
      </c>
      <c r="G101990" s="6">
        <f t="shared" si="1596"/>
        <v>0</v>
      </c>
    </row>
    <row r="101991" spans="1:7" x14ac:dyDescent="0.3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>VLOOKUP(D101991,J:K,2,0)</f>
        <v>43922.063993055555</v>
      </c>
      <c r="G101991" s="6">
        <f t="shared" si="1596"/>
        <v>0</v>
      </c>
    </row>
    <row r="101992" spans="1:7" x14ac:dyDescent="0.3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>VLOOKUP(D101992,J:K,2,0)</f>
        <v>44166.333518518521</v>
      </c>
      <c r="G101992" s="6">
        <f t="shared" si="1596"/>
        <v>0</v>
      </c>
    </row>
    <row r="101993" spans="1:7" x14ac:dyDescent="0.3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>VLOOKUP(D101993,J:K,2,0)</f>
        <v>44136.688506944447</v>
      </c>
      <c r="G101993" s="6">
        <f t="shared" si="1596"/>
        <v>0</v>
      </c>
    </row>
    <row r="101994" spans="1:7" x14ac:dyDescent="0.3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>VLOOKUP(D101994,J:K,2,0)</f>
        <v>44229.445370370369</v>
      </c>
      <c r="G101994" s="6">
        <f t="shared" si="1596"/>
        <v>0</v>
      </c>
    </row>
    <row r="101995" spans="1:7" x14ac:dyDescent="0.3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>VLOOKUP(D101995,J:K,2,0)</f>
        <v>44229.740833333337</v>
      </c>
      <c r="G101995" s="6">
        <f t="shared" si="1596"/>
        <v>0</v>
      </c>
    </row>
    <row r="101996" spans="1:7" x14ac:dyDescent="0.3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>VLOOKUP(D101996,J:K,2,0)</f>
        <v>44288.22384259259</v>
      </c>
      <c r="G101996" s="6">
        <f t="shared" si="1596"/>
        <v>0</v>
      </c>
    </row>
    <row r="101997" spans="1:7" x14ac:dyDescent="0.3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>VLOOKUP(D101997,J:K,2,0)</f>
        <v>43862.756041666667</v>
      </c>
      <c r="G101997" s="6">
        <f t="shared" si="1596"/>
        <v>0</v>
      </c>
    </row>
    <row r="101998" spans="1:7" x14ac:dyDescent="0.3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>VLOOKUP(D101998,J:K,2,0)</f>
        <v>43832.876203703701</v>
      </c>
      <c r="G101998" s="6">
        <f t="shared" si="1596"/>
        <v>0</v>
      </c>
    </row>
    <row r="101999" spans="1:7" x14ac:dyDescent="0.3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>VLOOKUP(D101999,J:K,2,0)</f>
        <v>44045.000092592592</v>
      </c>
      <c r="G101999" s="6">
        <f t="shared" si="1596"/>
        <v>0</v>
      </c>
    </row>
    <row r="102000" spans="1:7" x14ac:dyDescent="0.3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>VLOOKUP(D102000,J:K,2,0)</f>
        <v>43985.458460648151</v>
      </c>
      <c r="G102000" s="6">
        <f t="shared" si="1596"/>
        <v>0</v>
      </c>
    </row>
    <row r="102001" spans="1:7" x14ac:dyDescent="0.3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>VLOOKUP(D102001,J:K,2,0)</f>
        <v>43891.025983796295</v>
      </c>
      <c r="G102001" s="6">
        <f t="shared" si="1596"/>
        <v>0</v>
      </c>
    </row>
    <row r="102002" spans="1:7" x14ac:dyDescent="0.3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>VLOOKUP(D102002,J:K,2,0)</f>
        <v>44076.1249537037</v>
      </c>
      <c r="G102002" s="6">
        <f t="shared" si="1596"/>
        <v>0</v>
      </c>
    </row>
    <row r="102003" spans="1:7" x14ac:dyDescent="0.3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>VLOOKUP(D102003,J:K,2,0)</f>
        <v>43862.03502314815</v>
      </c>
      <c r="G102003" s="6">
        <f t="shared" si="1596"/>
        <v>0</v>
      </c>
    </row>
    <row r="102004" spans="1:7" x14ac:dyDescent="0.3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>VLOOKUP(D102004,J:K,2,0)</f>
        <v>43835.019953703704</v>
      </c>
      <c r="G102004" s="6">
        <f t="shared" si="1596"/>
        <v>0</v>
      </c>
    </row>
    <row r="102005" spans="1:7" x14ac:dyDescent="0.3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>VLOOKUP(D102005,J:K,2,0)</f>
        <v>44229.740833333337</v>
      </c>
      <c r="G102005" s="6">
        <f t="shared" si="1596"/>
        <v>0</v>
      </c>
    </row>
    <row r="102006" spans="1:7" x14ac:dyDescent="0.3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>VLOOKUP(D102006,J:K,2,0)</f>
        <v>44105.083819444444</v>
      </c>
      <c r="G102006" s="6">
        <f t="shared" si="1596"/>
        <v>0</v>
      </c>
    </row>
    <row r="102007" spans="1:7" x14ac:dyDescent="0.3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>VLOOKUP(D102007,J:K,2,0)</f>
        <v>44197.246342592596</v>
      </c>
      <c r="G102007" s="6">
        <f t="shared" si="1596"/>
        <v>0</v>
      </c>
    </row>
    <row r="102008" spans="1:7" x14ac:dyDescent="0.3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>VLOOKUP(D102008,J:K,2,0)</f>
        <v>44201.396932870368</v>
      </c>
      <c r="G102008" s="6">
        <f t="shared" si="1596"/>
        <v>0</v>
      </c>
    </row>
    <row r="102009" spans="1:7" x14ac:dyDescent="0.3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>VLOOKUP(D102009,J:K,2,0)</f>
        <v>44167.442152777781</v>
      </c>
      <c r="G102009" s="6">
        <f t="shared" si="1596"/>
        <v>0</v>
      </c>
    </row>
    <row r="102010" spans="1:7" x14ac:dyDescent="0.3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>VLOOKUP(D102010,J:K,2,0)</f>
        <v>43922.62840277778</v>
      </c>
      <c r="G102010" s="6">
        <f t="shared" si="1596"/>
        <v>0</v>
      </c>
    </row>
    <row r="102011" spans="1:7" x14ac:dyDescent="0.3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>VLOOKUP(D102011,J:K,2,0)</f>
        <v>44044.170370370368</v>
      </c>
      <c r="G102011" s="6">
        <f t="shared" si="1596"/>
        <v>0</v>
      </c>
    </row>
    <row r="102012" spans="1:7" x14ac:dyDescent="0.3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>VLOOKUP(D102012,J:K,2,0)</f>
        <v>44014.365486111114</v>
      </c>
      <c r="G102012" s="6">
        <f t="shared" si="1596"/>
        <v>0</v>
      </c>
    </row>
    <row r="102013" spans="1:7" x14ac:dyDescent="0.3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>VLOOKUP(D102013,J:K,2,0)</f>
        <v>43985.458460648151</v>
      </c>
      <c r="G102013" s="6">
        <f t="shared" si="1596"/>
        <v>0</v>
      </c>
    </row>
    <row r="102014" spans="1:7" x14ac:dyDescent="0.3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>VLOOKUP(D102014,J:K,2,0)</f>
        <v>44197.197187500002</v>
      </c>
      <c r="G102014" s="6">
        <f t="shared" si="1596"/>
        <v>0</v>
      </c>
    </row>
    <row r="102015" spans="1:7" x14ac:dyDescent="0.3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>VLOOKUP(D102015,J:K,2,0)</f>
        <v>44044.098761574074</v>
      </c>
      <c r="G102015" s="6">
        <f t="shared" si="1596"/>
        <v>0</v>
      </c>
    </row>
    <row r="102016" spans="1:7" x14ac:dyDescent="0.3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>VLOOKUP(D102016,J:K,2,0)</f>
        <v>43922.334780092591</v>
      </c>
      <c r="G102016" s="6">
        <f t="shared" si="1596"/>
        <v>0</v>
      </c>
    </row>
    <row r="102017" spans="1:7" x14ac:dyDescent="0.3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>VLOOKUP(D102017,J:K,2,0)</f>
        <v>44166.333518518521</v>
      </c>
      <c r="G102017" s="6">
        <f t="shared" si="1596"/>
        <v>0</v>
      </c>
    </row>
    <row r="102018" spans="1:7" x14ac:dyDescent="0.3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>VLOOKUP(D102018,J:K,2,0)</f>
        <v>44229.131874999999</v>
      </c>
      <c r="G102018" s="6">
        <f t="shared" si="1596"/>
        <v>0</v>
      </c>
    </row>
    <row r="102019" spans="1:7" x14ac:dyDescent="0.3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>VLOOKUP(D102019,J:K,2,0)</f>
        <v>43891.224456018521</v>
      </c>
      <c r="G102019" s="6">
        <f t="shared" ref="G102019:G102082" si="1597">IF(F102019=C102019, 1, 0)</f>
        <v>0</v>
      </c>
    </row>
    <row r="102020" spans="1:7" x14ac:dyDescent="0.3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>VLOOKUP(D102020,J:K,2,0)</f>
        <v>44167.375254629631</v>
      </c>
      <c r="G102020" s="6">
        <f t="shared" si="1597"/>
        <v>0</v>
      </c>
    </row>
    <row r="102021" spans="1:7" x14ac:dyDescent="0.3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>VLOOKUP(D102021,J:K,2,0)</f>
        <v>44228.372673611113</v>
      </c>
      <c r="G102021" s="6">
        <f t="shared" si="1597"/>
        <v>0</v>
      </c>
    </row>
    <row r="102022" spans="1:7" x14ac:dyDescent="0.3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>VLOOKUP(D102022,J:K,2,0)</f>
        <v>44045.843321759261</v>
      </c>
      <c r="G102022" s="6">
        <f t="shared" si="1597"/>
        <v>0</v>
      </c>
    </row>
    <row r="102023" spans="1:7" x14ac:dyDescent="0.3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>VLOOKUP(D102023,J:K,2,0)</f>
        <v>44136.003217592595</v>
      </c>
      <c r="G102023" s="6">
        <f t="shared" si="1597"/>
        <v>0</v>
      </c>
    </row>
    <row r="102024" spans="1:7" x14ac:dyDescent="0.3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>VLOOKUP(D102024,J:K,2,0)</f>
        <v>43985.126192129632</v>
      </c>
      <c r="G102024" s="6">
        <f t="shared" si="1597"/>
        <v>0</v>
      </c>
    </row>
    <row r="102025" spans="1:7" x14ac:dyDescent="0.3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>VLOOKUP(D102025,J:K,2,0)</f>
        <v>44137.592476851853</v>
      </c>
      <c r="G102025" s="6">
        <f t="shared" si="1597"/>
        <v>0</v>
      </c>
    </row>
    <row r="102026" spans="1:7" x14ac:dyDescent="0.3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>VLOOKUP(D102026,J:K,2,0)</f>
        <v>44044.288703703707</v>
      </c>
      <c r="G102026" s="6">
        <f t="shared" si="1597"/>
        <v>0</v>
      </c>
    </row>
    <row r="102027" spans="1:7" x14ac:dyDescent="0.3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>VLOOKUP(D102027,J:K,2,0)</f>
        <v>44075.264965277776</v>
      </c>
      <c r="G102027" s="6">
        <f t="shared" si="1597"/>
        <v>0</v>
      </c>
    </row>
    <row r="102028" spans="1:7" x14ac:dyDescent="0.3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>VLOOKUP(D102028,J:K,2,0)</f>
        <v>43833.741469907407</v>
      </c>
      <c r="G102028" s="6">
        <f t="shared" si="1597"/>
        <v>0</v>
      </c>
    </row>
    <row r="102029" spans="1:7" x14ac:dyDescent="0.3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>VLOOKUP(D102029,J:K,2,0)</f>
        <v>44045.819884259261</v>
      </c>
      <c r="G102029" s="6">
        <f t="shared" si="1597"/>
        <v>0</v>
      </c>
    </row>
    <row r="102030" spans="1:7" x14ac:dyDescent="0.3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>VLOOKUP(D102030,J:K,2,0)</f>
        <v>44075.540567129632</v>
      </c>
      <c r="G102030" s="6">
        <f t="shared" si="1597"/>
        <v>0</v>
      </c>
    </row>
    <row r="102031" spans="1:7" x14ac:dyDescent="0.3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>VLOOKUP(D102031,J:K,2,0)</f>
        <v>44256.907881944448</v>
      </c>
      <c r="G102031" s="6">
        <f t="shared" si="1597"/>
        <v>0</v>
      </c>
    </row>
    <row r="102032" spans="1:7" x14ac:dyDescent="0.3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>VLOOKUP(D102032,J:K,2,0)</f>
        <v>44075.365104166667</v>
      </c>
      <c r="G102032" s="6">
        <f t="shared" si="1597"/>
        <v>0</v>
      </c>
    </row>
    <row r="102033" spans="1:7" x14ac:dyDescent="0.3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>VLOOKUP(D102033,J:K,2,0)</f>
        <v>43891.569097222222</v>
      </c>
      <c r="G102033" s="6">
        <f t="shared" si="1597"/>
        <v>0</v>
      </c>
    </row>
    <row r="102034" spans="1:7" x14ac:dyDescent="0.3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>VLOOKUP(D102034,J:K,2,0)</f>
        <v>44137.145752314813</v>
      </c>
      <c r="G102034" s="6">
        <f t="shared" si="1597"/>
        <v>0</v>
      </c>
    </row>
    <row r="102035" spans="1:7" x14ac:dyDescent="0.3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>VLOOKUP(D102035,J:K,2,0)</f>
        <v>44136.910833333335</v>
      </c>
      <c r="G102035" s="6">
        <f t="shared" si="1597"/>
        <v>0</v>
      </c>
    </row>
    <row r="102036" spans="1:7" x14ac:dyDescent="0.3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>VLOOKUP(D102036,J:K,2,0)</f>
        <v>44136.667048611111</v>
      </c>
      <c r="G102036" s="6">
        <f t="shared" si="1597"/>
        <v>0</v>
      </c>
    </row>
    <row r="102037" spans="1:7" x14ac:dyDescent="0.3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>VLOOKUP(D102037,J:K,2,0)</f>
        <v>44256.616689814815</v>
      </c>
      <c r="G102037" s="6">
        <f t="shared" si="1597"/>
        <v>0</v>
      </c>
    </row>
    <row r="102038" spans="1:7" x14ac:dyDescent="0.3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>VLOOKUP(D102038,J:K,2,0)</f>
        <v>44197.497488425928</v>
      </c>
      <c r="G102038" s="6">
        <f t="shared" si="1597"/>
        <v>0</v>
      </c>
    </row>
    <row r="102039" spans="1:7" x14ac:dyDescent="0.3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>VLOOKUP(D102039,J:K,2,0)</f>
        <v>44229.445370370369</v>
      </c>
      <c r="G102039" s="6">
        <f t="shared" si="1597"/>
        <v>0</v>
      </c>
    </row>
    <row r="102040" spans="1:7" x14ac:dyDescent="0.3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>VLOOKUP(D102040,J:K,2,0)</f>
        <v>44197.467766203707</v>
      </c>
      <c r="G102040" s="6">
        <f t="shared" si="1597"/>
        <v>0</v>
      </c>
    </row>
    <row r="102041" spans="1:7" x14ac:dyDescent="0.3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>VLOOKUP(D102041,J:K,2,0)</f>
        <v>44287.207592592589</v>
      </c>
      <c r="G102041" s="6">
        <f t="shared" si="1597"/>
        <v>0</v>
      </c>
    </row>
    <row r="102042" spans="1:7" x14ac:dyDescent="0.3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>VLOOKUP(D102042,J:K,2,0)</f>
        <v>44075.480567129627</v>
      </c>
      <c r="G102042" s="6">
        <f t="shared" si="1597"/>
        <v>0</v>
      </c>
    </row>
    <row r="102043" spans="1:7" x14ac:dyDescent="0.3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>VLOOKUP(D102043,J:K,2,0)</f>
        <v>43922.017361111109</v>
      </c>
      <c r="G102043" s="6">
        <f t="shared" si="1597"/>
        <v>0</v>
      </c>
    </row>
    <row r="102044" spans="1:7" x14ac:dyDescent="0.3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>VLOOKUP(D102044,J:K,2,0)</f>
        <v>44166.446377314816</v>
      </c>
      <c r="G102044" s="6">
        <f t="shared" si="1597"/>
        <v>0</v>
      </c>
    </row>
    <row r="102045" spans="1:7" x14ac:dyDescent="0.3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>VLOOKUP(D102045,J:K,2,0)</f>
        <v>44197.246342592596</v>
      </c>
      <c r="G102045" s="6">
        <f t="shared" si="1597"/>
        <v>0</v>
      </c>
    </row>
    <row r="102046" spans="1:7" x14ac:dyDescent="0.3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>VLOOKUP(D102046,J:K,2,0)</f>
        <v>44287.302511574075</v>
      </c>
      <c r="G102046" s="6">
        <f t="shared" si="1597"/>
        <v>0</v>
      </c>
    </row>
    <row r="102047" spans="1:7" x14ac:dyDescent="0.3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>VLOOKUP(D102047,J:K,2,0)</f>
        <v>44197.428252314814</v>
      </c>
      <c r="G102047" s="6">
        <f t="shared" si="1597"/>
        <v>0</v>
      </c>
    </row>
    <row r="102048" spans="1:7" x14ac:dyDescent="0.3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>VLOOKUP(D102048,J:K,2,0)</f>
        <v>44136.205462962964</v>
      </c>
      <c r="G102048" s="6">
        <f t="shared" si="1597"/>
        <v>0</v>
      </c>
    </row>
    <row r="102049" spans="1:7" x14ac:dyDescent="0.3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>VLOOKUP(D102049,J:K,2,0)</f>
        <v>44166.575787037036</v>
      </c>
      <c r="G102049" s="6">
        <f t="shared" si="1597"/>
        <v>0</v>
      </c>
    </row>
    <row r="102050" spans="1:7" x14ac:dyDescent="0.3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>VLOOKUP(D102050,J:K,2,0)</f>
        <v>44167.584826388891</v>
      </c>
      <c r="G102050" s="6">
        <f t="shared" si="1597"/>
        <v>0</v>
      </c>
    </row>
    <row r="102051" spans="1:7" x14ac:dyDescent="0.3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>VLOOKUP(D102051,J:K,2,0)</f>
        <v>44256.929745370369</v>
      </c>
      <c r="G102051" s="6">
        <f t="shared" si="1597"/>
        <v>0</v>
      </c>
    </row>
    <row r="102052" spans="1:7" x14ac:dyDescent="0.3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>VLOOKUP(D102052,J:K,2,0)</f>
        <v>44229.316608796296</v>
      </c>
      <c r="G102052" s="6">
        <f t="shared" si="1597"/>
        <v>0</v>
      </c>
    </row>
    <row r="102053" spans="1:7" x14ac:dyDescent="0.3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>VLOOKUP(D102053,J:K,2,0)</f>
        <v>44256.616689814815</v>
      </c>
      <c r="G102053" s="6">
        <f t="shared" si="1597"/>
        <v>0</v>
      </c>
    </row>
    <row r="102054" spans="1:7" x14ac:dyDescent="0.3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>VLOOKUP(D102054,J:K,2,0)</f>
        <v>44197.986354166664</v>
      </c>
      <c r="G102054" s="6">
        <f t="shared" si="1597"/>
        <v>0</v>
      </c>
    </row>
    <row r="102055" spans="1:7" x14ac:dyDescent="0.3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>VLOOKUP(D102055,J:K,2,0)</f>
        <v>44045.603078703702</v>
      </c>
      <c r="G102055" s="6">
        <f t="shared" si="1597"/>
        <v>0</v>
      </c>
    </row>
    <row r="102056" spans="1:7" x14ac:dyDescent="0.3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>VLOOKUP(D102056,J:K,2,0)</f>
        <v>44256.327731481484</v>
      </c>
      <c r="G102056" s="6">
        <f t="shared" si="1597"/>
        <v>0</v>
      </c>
    </row>
    <row r="102057" spans="1:7" x14ac:dyDescent="0.3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>VLOOKUP(D102057,J:K,2,0)</f>
        <v>44229.131874999999</v>
      </c>
      <c r="G102057" s="6">
        <f t="shared" si="1597"/>
        <v>0</v>
      </c>
    </row>
    <row r="102058" spans="1:7" x14ac:dyDescent="0.3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>VLOOKUP(D102058,J:K,2,0)</f>
        <v>44105.430879629632</v>
      </c>
      <c r="G102058" s="6">
        <f t="shared" si="1597"/>
        <v>0</v>
      </c>
    </row>
    <row r="102059" spans="1:7" x14ac:dyDescent="0.3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>VLOOKUP(D102059,J:K,2,0)</f>
        <v>44075.203321759262</v>
      </c>
      <c r="G102059" s="6">
        <f t="shared" si="1597"/>
        <v>0</v>
      </c>
    </row>
    <row r="102060" spans="1:7" x14ac:dyDescent="0.3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>VLOOKUP(D102060,J:K,2,0)</f>
        <v>44136.287256944444</v>
      </c>
      <c r="G102060" s="6">
        <f t="shared" si="1597"/>
        <v>0</v>
      </c>
    </row>
    <row r="102061" spans="1:7" x14ac:dyDescent="0.3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>VLOOKUP(D102061,J:K,2,0)</f>
        <v>43922.969097222223</v>
      </c>
      <c r="G102061" s="6">
        <f t="shared" si="1597"/>
        <v>0</v>
      </c>
    </row>
    <row r="102062" spans="1:7" x14ac:dyDescent="0.3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>VLOOKUP(D102062,J:K,2,0)</f>
        <v>44288.442893518521</v>
      </c>
      <c r="G102062" s="6">
        <f t="shared" si="1597"/>
        <v>0</v>
      </c>
    </row>
    <row r="102063" spans="1:7" x14ac:dyDescent="0.3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>VLOOKUP(D102063,J:K,2,0)</f>
        <v>44077.032141203701</v>
      </c>
      <c r="G102063" s="6">
        <f t="shared" si="1597"/>
        <v>0</v>
      </c>
    </row>
    <row r="102064" spans="1:7" x14ac:dyDescent="0.3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>VLOOKUP(D102064,J:K,2,0)</f>
        <v>44105.524699074071</v>
      </c>
      <c r="G102064" s="6">
        <f t="shared" si="1597"/>
        <v>0</v>
      </c>
    </row>
    <row r="102065" spans="1:7" x14ac:dyDescent="0.3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>VLOOKUP(D102065,J:K,2,0)</f>
        <v>44197.467766203707</v>
      </c>
      <c r="G102065" s="6">
        <f t="shared" si="1597"/>
        <v>0</v>
      </c>
    </row>
    <row r="102066" spans="1:7" x14ac:dyDescent="0.3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>VLOOKUP(D102066,J:K,2,0)</f>
        <v>44229.47729166667</v>
      </c>
      <c r="G102066" s="6">
        <f t="shared" si="1597"/>
        <v>0</v>
      </c>
    </row>
    <row r="102067" spans="1:7" x14ac:dyDescent="0.3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>VLOOKUP(D102067,J:K,2,0)</f>
        <v>44257.192303240743</v>
      </c>
      <c r="G102067" s="6">
        <f t="shared" si="1597"/>
        <v>0</v>
      </c>
    </row>
    <row r="102068" spans="1:7" x14ac:dyDescent="0.3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>VLOOKUP(D102068,J:K,2,0)</f>
        <v>44166.081365740742</v>
      </c>
      <c r="G102068" s="6">
        <f t="shared" si="1597"/>
        <v>0</v>
      </c>
    </row>
    <row r="102069" spans="1:7" x14ac:dyDescent="0.3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>VLOOKUP(D102069,J:K,2,0)</f>
        <v>43952.016840277778</v>
      </c>
      <c r="G102069" s="6">
        <f t="shared" si="1597"/>
        <v>0</v>
      </c>
    </row>
    <row r="102070" spans="1:7" x14ac:dyDescent="0.3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>VLOOKUP(D102070,J:K,2,0)</f>
        <v>43983.502604166664</v>
      </c>
      <c r="G102070" s="6">
        <f t="shared" si="1597"/>
        <v>0</v>
      </c>
    </row>
    <row r="102071" spans="1:7" x14ac:dyDescent="0.3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>VLOOKUP(D102071,J:K,2,0)</f>
        <v>44287.487060185187</v>
      </c>
      <c r="G102071" s="6">
        <f t="shared" si="1597"/>
        <v>0</v>
      </c>
    </row>
    <row r="102072" spans="1:7" x14ac:dyDescent="0.3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>VLOOKUP(D102072,J:K,2,0)</f>
        <v>44287.798333333332</v>
      </c>
      <c r="G102072" s="6">
        <f t="shared" si="1597"/>
        <v>0</v>
      </c>
    </row>
    <row r="102073" spans="1:7" x14ac:dyDescent="0.3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>VLOOKUP(D102073,J:K,2,0)</f>
        <v>44045.819884259261</v>
      </c>
      <c r="G102073" s="6">
        <f t="shared" si="1597"/>
        <v>0</v>
      </c>
    </row>
    <row r="102074" spans="1:7" x14ac:dyDescent="0.3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>VLOOKUP(D102074,J:K,2,0)</f>
        <v>43922.429456018515</v>
      </c>
      <c r="G102074" s="6">
        <f t="shared" si="1597"/>
        <v>0</v>
      </c>
    </row>
    <row r="102075" spans="1:7" x14ac:dyDescent="0.3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>VLOOKUP(D102075,J:K,2,0)</f>
        <v>43952.033032407409</v>
      </c>
      <c r="G102075" s="6">
        <f t="shared" si="1597"/>
        <v>0</v>
      </c>
    </row>
    <row r="102076" spans="1:7" x14ac:dyDescent="0.3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>VLOOKUP(D102076,J:K,2,0)</f>
        <v>43952.199270833335</v>
      </c>
      <c r="G102076" s="6">
        <f t="shared" si="1597"/>
        <v>0</v>
      </c>
    </row>
    <row r="102077" spans="1:7" x14ac:dyDescent="0.3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>VLOOKUP(D102077,J:K,2,0)</f>
        <v>44166.357349537036</v>
      </c>
      <c r="G102077" s="6">
        <f t="shared" si="1597"/>
        <v>0</v>
      </c>
    </row>
    <row r="102078" spans="1:7" x14ac:dyDescent="0.3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>VLOOKUP(D102078,J:K,2,0)</f>
        <v>44197.428252314814</v>
      </c>
      <c r="G102078" s="6">
        <f t="shared" si="1597"/>
        <v>0</v>
      </c>
    </row>
    <row r="102079" spans="1:7" x14ac:dyDescent="0.3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>VLOOKUP(D102079,J:K,2,0)</f>
        <v>44167.442152777781</v>
      </c>
      <c r="G102079" s="6">
        <f t="shared" si="1597"/>
        <v>0</v>
      </c>
    </row>
    <row r="102080" spans="1:7" x14ac:dyDescent="0.3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>VLOOKUP(D102080,J:K,2,0)</f>
        <v>43923.047071759262</v>
      </c>
      <c r="G102080" s="6">
        <f t="shared" si="1597"/>
        <v>0</v>
      </c>
    </row>
    <row r="102081" spans="1:7" x14ac:dyDescent="0.3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>VLOOKUP(D102081,J:K,2,0)</f>
        <v>43891.224456018521</v>
      </c>
      <c r="G102081" s="6">
        <f t="shared" si="1597"/>
        <v>0</v>
      </c>
    </row>
    <row r="102082" spans="1:7" x14ac:dyDescent="0.3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>VLOOKUP(D102082,J:K,2,0)</f>
        <v>44287.302511574075</v>
      </c>
      <c r="G102082" s="6">
        <f t="shared" si="1597"/>
        <v>0</v>
      </c>
    </row>
    <row r="102083" spans="1:7" x14ac:dyDescent="0.3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>VLOOKUP(D102083,J:K,2,0)</f>
        <v>43831.863842592589</v>
      </c>
      <c r="G102083" s="6">
        <f t="shared" ref="G102083:G102146" si="1598">IF(F102083=C102083, 1, 0)</f>
        <v>0</v>
      </c>
    </row>
    <row r="102084" spans="1:7" x14ac:dyDescent="0.3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>VLOOKUP(D102084,J:K,2,0)</f>
        <v>44075.264363425929</v>
      </c>
      <c r="G102084" s="6">
        <f t="shared" si="1598"/>
        <v>0</v>
      </c>
    </row>
    <row r="102085" spans="1:7" x14ac:dyDescent="0.3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>VLOOKUP(D102085,J:K,2,0)</f>
        <v>44136.615451388891</v>
      </c>
      <c r="G102085" s="6">
        <f t="shared" si="1598"/>
        <v>0</v>
      </c>
    </row>
    <row r="102086" spans="1:7" x14ac:dyDescent="0.3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>VLOOKUP(D102086,J:K,2,0)</f>
        <v>44045.603078703702</v>
      </c>
      <c r="G102086" s="6">
        <f t="shared" si="1598"/>
        <v>0</v>
      </c>
    </row>
    <row r="102087" spans="1:7" x14ac:dyDescent="0.3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>VLOOKUP(D102087,J:K,2,0)</f>
        <v>44044.362303240741</v>
      </c>
      <c r="G102087" s="6">
        <f t="shared" si="1598"/>
        <v>0</v>
      </c>
    </row>
    <row r="102088" spans="1:7" x14ac:dyDescent="0.3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>VLOOKUP(D102088,J:K,2,0)</f>
        <v>44167.584826388891</v>
      </c>
      <c r="G102088" s="6">
        <f t="shared" si="1598"/>
        <v>0</v>
      </c>
    </row>
    <row r="102089" spans="1:7" x14ac:dyDescent="0.3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>VLOOKUP(D102089,J:K,2,0)</f>
        <v>43952.751793981479</v>
      </c>
      <c r="G102089" s="6">
        <f t="shared" si="1598"/>
        <v>0</v>
      </c>
    </row>
    <row r="102090" spans="1:7" x14ac:dyDescent="0.3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>VLOOKUP(D102090,J:K,2,0)</f>
        <v>43922.021249999998</v>
      </c>
      <c r="G102090" s="6">
        <f t="shared" si="1598"/>
        <v>0</v>
      </c>
    </row>
    <row r="102091" spans="1:7" x14ac:dyDescent="0.3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>VLOOKUP(D102091,J:K,2,0)</f>
        <v>44256.301736111112</v>
      </c>
      <c r="G102091" s="6">
        <f t="shared" si="1598"/>
        <v>0</v>
      </c>
    </row>
    <row r="102092" spans="1:7" x14ac:dyDescent="0.3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>VLOOKUP(D102092,J:K,2,0)</f>
        <v>43833.01934027778</v>
      </c>
      <c r="G102092" s="6">
        <f t="shared" si="1598"/>
        <v>0</v>
      </c>
    </row>
    <row r="102093" spans="1:7" x14ac:dyDescent="0.3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>VLOOKUP(D102093,J:K,2,0)</f>
        <v>44230.843599537038</v>
      </c>
      <c r="G102093" s="6">
        <f t="shared" si="1598"/>
        <v>0</v>
      </c>
    </row>
    <row r="102094" spans="1:7" x14ac:dyDescent="0.3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>VLOOKUP(D102094,J:K,2,0)</f>
        <v>44287.625405092593</v>
      </c>
      <c r="G102094" s="6">
        <f t="shared" si="1598"/>
        <v>0</v>
      </c>
    </row>
    <row r="102095" spans="1:7" x14ac:dyDescent="0.3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>VLOOKUP(D102095,J:K,2,0)</f>
        <v>44166.034872685188</v>
      </c>
      <c r="G102095" s="6">
        <f t="shared" si="1598"/>
        <v>0</v>
      </c>
    </row>
    <row r="102096" spans="1:7" x14ac:dyDescent="0.3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>VLOOKUP(D102096,J:K,2,0)</f>
        <v>44256.847766203704</v>
      </c>
      <c r="G102096" s="6">
        <f t="shared" si="1598"/>
        <v>0</v>
      </c>
    </row>
    <row r="102097" spans="1:7" x14ac:dyDescent="0.3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>VLOOKUP(D102097,J:K,2,0)</f>
        <v>44198.16615740741</v>
      </c>
      <c r="G102097" s="6">
        <f t="shared" si="1598"/>
        <v>0</v>
      </c>
    </row>
    <row r="102098" spans="1:7" x14ac:dyDescent="0.3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>VLOOKUP(D102098,J:K,2,0)</f>
        <v>43862.647430555553</v>
      </c>
      <c r="G102098" s="6">
        <f t="shared" si="1598"/>
        <v>0</v>
      </c>
    </row>
    <row r="102099" spans="1:7" x14ac:dyDescent="0.3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>VLOOKUP(D102099,J:K,2,0)</f>
        <v>44198.597974537035</v>
      </c>
      <c r="G102099" s="6">
        <f t="shared" si="1598"/>
        <v>0</v>
      </c>
    </row>
    <row r="102100" spans="1:7" x14ac:dyDescent="0.3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>VLOOKUP(D102100,J:K,2,0)</f>
        <v>44288.22384259259</v>
      </c>
      <c r="G102100" s="6">
        <f t="shared" si="1598"/>
        <v>0</v>
      </c>
    </row>
    <row r="102101" spans="1:7" x14ac:dyDescent="0.3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>VLOOKUP(D102101,J:K,2,0)</f>
        <v>44044.76353009259</v>
      </c>
      <c r="G102101" s="6">
        <f t="shared" si="1598"/>
        <v>0</v>
      </c>
    </row>
    <row r="102102" spans="1:7" x14ac:dyDescent="0.3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>VLOOKUP(D102102,J:K,2,0)</f>
        <v>44075.111851851849</v>
      </c>
      <c r="G102102" s="6">
        <f t="shared" si="1598"/>
        <v>0</v>
      </c>
    </row>
    <row r="102103" spans="1:7" x14ac:dyDescent="0.3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>VLOOKUP(D102103,J:K,2,0)</f>
        <v>44229.316608796296</v>
      </c>
      <c r="G102103" s="6">
        <f t="shared" si="1598"/>
        <v>0</v>
      </c>
    </row>
    <row r="102104" spans="1:7" x14ac:dyDescent="0.3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>VLOOKUP(D102104,J:K,2,0)</f>
        <v>44075.264363425929</v>
      </c>
      <c r="G102104" s="6">
        <f t="shared" si="1598"/>
        <v>0</v>
      </c>
    </row>
    <row r="102105" spans="1:7" x14ac:dyDescent="0.3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>VLOOKUP(D102105,J:K,2,0)</f>
        <v>44256.735162037039</v>
      </c>
      <c r="G102105" s="6">
        <f t="shared" si="1598"/>
        <v>0</v>
      </c>
    </row>
    <row r="102106" spans="1:7" x14ac:dyDescent="0.3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>VLOOKUP(D102106,J:K,2,0)</f>
        <v>44045.331446759257</v>
      </c>
      <c r="G102106" s="6">
        <f t="shared" si="1598"/>
        <v>0</v>
      </c>
    </row>
    <row r="102107" spans="1:7" x14ac:dyDescent="0.3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>VLOOKUP(D102107,J:K,2,0)</f>
        <v>44166.461400462962</v>
      </c>
      <c r="G102107" s="6">
        <f t="shared" si="1598"/>
        <v>0</v>
      </c>
    </row>
    <row r="102108" spans="1:7" x14ac:dyDescent="0.3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>VLOOKUP(D102108,J:K,2,0)</f>
        <v>44288.103321759256</v>
      </c>
      <c r="G102108" s="6">
        <f t="shared" si="1598"/>
        <v>0</v>
      </c>
    </row>
    <row r="102109" spans="1:7" x14ac:dyDescent="0.3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>VLOOKUP(D102109,J:K,2,0)</f>
        <v>43983.628136574072</v>
      </c>
      <c r="G102109" s="6">
        <f t="shared" si="1598"/>
        <v>0</v>
      </c>
    </row>
    <row r="102110" spans="1:7" x14ac:dyDescent="0.3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>VLOOKUP(D102110,J:K,2,0)</f>
        <v>44166.461400462962</v>
      </c>
      <c r="G102110" s="6">
        <f t="shared" si="1598"/>
        <v>0</v>
      </c>
    </row>
    <row r="102111" spans="1:7" x14ac:dyDescent="0.3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>VLOOKUP(D102111,J:K,2,0)</f>
        <v>43922.213738425926</v>
      </c>
      <c r="G102111" s="6">
        <f t="shared" si="1598"/>
        <v>0</v>
      </c>
    </row>
    <row r="102112" spans="1:7" x14ac:dyDescent="0.3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>VLOOKUP(D102112,J:K,2,0)</f>
        <v>44287.302511574075</v>
      </c>
      <c r="G102112" s="6">
        <f t="shared" si="1598"/>
        <v>0</v>
      </c>
    </row>
    <row r="102113" spans="1:7" x14ac:dyDescent="0.3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>VLOOKUP(D102113,J:K,2,0)</f>
        <v>43891.224456018521</v>
      </c>
      <c r="G102113" s="6">
        <f t="shared" si="1598"/>
        <v>0</v>
      </c>
    </row>
    <row r="102114" spans="1:7" x14ac:dyDescent="0.3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>VLOOKUP(D102114,J:K,2,0)</f>
        <v>44256.301736111112</v>
      </c>
      <c r="G102114" s="6">
        <f t="shared" si="1598"/>
        <v>0</v>
      </c>
    </row>
    <row r="102115" spans="1:7" x14ac:dyDescent="0.3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>VLOOKUP(D102115,J:K,2,0)</f>
        <v>44075.263368055559</v>
      </c>
      <c r="G102115" s="6">
        <f t="shared" si="1598"/>
        <v>0</v>
      </c>
    </row>
    <row r="102116" spans="1:7" x14ac:dyDescent="0.3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>VLOOKUP(D102116,J:K,2,0)</f>
        <v>44137.493807870371</v>
      </c>
      <c r="G102116" s="6">
        <f t="shared" si="1598"/>
        <v>0</v>
      </c>
    </row>
    <row r="102117" spans="1:7" x14ac:dyDescent="0.3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>VLOOKUP(D102117,J:K,2,0)</f>
        <v>44198.597974537035</v>
      </c>
      <c r="G102117" s="6">
        <f t="shared" si="1598"/>
        <v>0</v>
      </c>
    </row>
    <row r="102118" spans="1:7" x14ac:dyDescent="0.3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>VLOOKUP(D102118,J:K,2,0)</f>
        <v>44105.660173611112</v>
      </c>
      <c r="G102118" s="6">
        <f t="shared" si="1598"/>
        <v>0</v>
      </c>
    </row>
    <row r="102119" spans="1:7" x14ac:dyDescent="0.3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>VLOOKUP(D102119,J:K,2,0)</f>
        <v>44013.007175925923</v>
      </c>
      <c r="G102119" s="6">
        <f t="shared" si="1598"/>
        <v>0</v>
      </c>
    </row>
    <row r="102120" spans="1:7" x14ac:dyDescent="0.3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>VLOOKUP(D102120,J:K,2,0)</f>
        <v>44287.157766203702</v>
      </c>
      <c r="G102120" s="6">
        <f t="shared" si="1598"/>
        <v>0</v>
      </c>
    </row>
    <row r="102121" spans="1:7" x14ac:dyDescent="0.3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>VLOOKUP(D102121,J:K,2,0)</f>
        <v>44075.264363425929</v>
      </c>
      <c r="G102121" s="6">
        <f t="shared" si="1598"/>
        <v>0</v>
      </c>
    </row>
    <row r="102122" spans="1:7" x14ac:dyDescent="0.3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>VLOOKUP(D102122,J:K,2,0)</f>
        <v>44013.2809837963</v>
      </c>
      <c r="G102122" s="6">
        <f t="shared" si="1598"/>
        <v>0</v>
      </c>
    </row>
    <row r="102123" spans="1:7" x14ac:dyDescent="0.3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>VLOOKUP(D102123,J:K,2,0)</f>
        <v>44166.169814814813</v>
      </c>
      <c r="G102123" s="6">
        <f t="shared" si="1598"/>
        <v>0</v>
      </c>
    </row>
    <row r="102124" spans="1:7" x14ac:dyDescent="0.3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>VLOOKUP(D102124,J:K,2,0)</f>
        <v>44197.109861111108</v>
      </c>
      <c r="G102124" s="6">
        <f t="shared" si="1598"/>
        <v>0</v>
      </c>
    </row>
    <row r="102125" spans="1:7" x14ac:dyDescent="0.3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>VLOOKUP(D102125,J:K,2,0)</f>
        <v>44013.2809837963</v>
      </c>
      <c r="G102125" s="6">
        <f t="shared" si="1598"/>
        <v>0</v>
      </c>
    </row>
    <row r="102126" spans="1:7" x14ac:dyDescent="0.3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>VLOOKUP(D102126,J:K,2,0)</f>
        <v>44198.597974537035</v>
      </c>
      <c r="G102126" s="6">
        <f t="shared" si="1598"/>
        <v>0</v>
      </c>
    </row>
    <row r="102127" spans="1:7" x14ac:dyDescent="0.3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>VLOOKUP(D102127,J:K,2,0)</f>
        <v>43983.502604166664</v>
      </c>
      <c r="G102127" s="6">
        <f t="shared" si="1598"/>
        <v>0</v>
      </c>
    </row>
    <row r="102128" spans="1:7" x14ac:dyDescent="0.3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>VLOOKUP(D102128,J:K,2,0)</f>
        <v>44136.078090277777</v>
      </c>
      <c r="G102128" s="6">
        <f t="shared" si="1598"/>
        <v>0</v>
      </c>
    </row>
    <row r="102129" spans="1:7" x14ac:dyDescent="0.3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>VLOOKUP(D102129,J:K,2,0)</f>
        <v>44013.286412037036</v>
      </c>
      <c r="G102129" s="6">
        <f t="shared" si="1598"/>
        <v>0</v>
      </c>
    </row>
    <row r="102130" spans="1:7" x14ac:dyDescent="0.3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>VLOOKUP(D102130,J:K,2,0)</f>
        <v>44166.034872685188</v>
      </c>
      <c r="G102130" s="6">
        <f t="shared" si="1598"/>
        <v>0</v>
      </c>
    </row>
    <row r="102131" spans="1:7" x14ac:dyDescent="0.3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>VLOOKUP(D102131,J:K,2,0)</f>
        <v>44044.450995370367</v>
      </c>
      <c r="G102131" s="6">
        <f t="shared" si="1598"/>
        <v>0</v>
      </c>
    </row>
    <row r="102132" spans="1:7" x14ac:dyDescent="0.3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>VLOOKUP(D102132,J:K,2,0)</f>
        <v>44287.973437499997</v>
      </c>
      <c r="G102132" s="6">
        <f t="shared" si="1598"/>
        <v>0</v>
      </c>
    </row>
    <row r="102133" spans="1:7" x14ac:dyDescent="0.3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>VLOOKUP(D102133,J:K,2,0)</f>
        <v>44288.103321759256</v>
      </c>
      <c r="G102133" s="6">
        <f t="shared" si="1598"/>
        <v>0</v>
      </c>
    </row>
    <row r="102134" spans="1:7" x14ac:dyDescent="0.3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>VLOOKUP(D102134,J:K,2,0)</f>
        <v>44075.264965277776</v>
      </c>
      <c r="G102134" s="6">
        <f t="shared" si="1598"/>
        <v>0</v>
      </c>
    </row>
    <row r="102135" spans="1:7" x14ac:dyDescent="0.3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>VLOOKUP(D102135,J:K,2,0)</f>
        <v>43983.502604166664</v>
      </c>
      <c r="G102135" s="6">
        <f t="shared" si="1598"/>
        <v>0</v>
      </c>
    </row>
    <row r="102136" spans="1:7" x14ac:dyDescent="0.3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>VLOOKUP(D102136,J:K,2,0)</f>
        <v>43985.458460648151</v>
      </c>
      <c r="G102136" s="6">
        <f t="shared" si="1598"/>
        <v>0</v>
      </c>
    </row>
    <row r="102137" spans="1:7" x14ac:dyDescent="0.3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>VLOOKUP(D102137,J:K,2,0)</f>
        <v>44287.313287037039</v>
      </c>
      <c r="G102137" s="6">
        <f t="shared" si="1598"/>
        <v>0</v>
      </c>
    </row>
    <row r="102138" spans="1:7" x14ac:dyDescent="0.3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>VLOOKUP(D102138,J:K,2,0)</f>
        <v>44136.094247685185</v>
      </c>
      <c r="G102138" s="6">
        <f t="shared" si="1598"/>
        <v>0</v>
      </c>
    </row>
    <row r="102139" spans="1:7" x14ac:dyDescent="0.3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>VLOOKUP(D102139,J:K,2,0)</f>
        <v>44044.368518518517</v>
      </c>
      <c r="G102139" s="6">
        <f t="shared" si="1598"/>
        <v>0</v>
      </c>
    </row>
    <row r="102140" spans="1:7" x14ac:dyDescent="0.3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>VLOOKUP(D102140,J:K,2,0)</f>
        <v>44256.443159722221</v>
      </c>
      <c r="G102140" s="6">
        <f t="shared" si="1598"/>
        <v>0</v>
      </c>
    </row>
    <row r="102141" spans="1:7" x14ac:dyDescent="0.3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>VLOOKUP(D102141,J:K,2,0)</f>
        <v>44288.22384259259</v>
      </c>
      <c r="G102141" s="6">
        <f t="shared" si="1598"/>
        <v>0</v>
      </c>
    </row>
    <row r="102142" spans="1:7" x14ac:dyDescent="0.3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>VLOOKUP(D102142,J:K,2,0)</f>
        <v>43836.127511574072</v>
      </c>
      <c r="G102142" s="6">
        <f t="shared" si="1598"/>
        <v>0</v>
      </c>
    </row>
    <row r="102143" spans="1:7" x14ac:dyDescent="0.3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>VLOOKUP(D102143,J:K,2,0)</f>
        <v>44075.480567129627</v>
      </c>
      <c r="G102143" s="6">
        <f t="shared" si="1598"/>
        <v>0</v>
      </c>
    </row>
    <row r="102144" spans="1:7" x14ac:dyDescent="0.3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>VLOOKUP(D102144,J:K,2,0)</f>
        <v>44136.287256944444</v>
      </c>
      <c r="G102144" s="6">
        <f t="shared" si="1598"/>
        <v>0</v>
      </c>
    </row>
    <row r="102145" spans="1:7" x14ac:dyDescent="0.3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>VLOOKUP(D102145,J:K,2,0)</f>
        <v>44229.740833333337</v>
      </c>
      <c r="G102145" s="6">
        <f t="shared" si="1598"/>
        <v>0</v>
      </c>
    </row>
    <row r="102146" spans="1:7" x14ac:dyDescent="0.3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>VLOOKUP(D102146,J:K,2,0)</f>
        <v>44137.753993055558</v>
      </c>
      <c r="G102146" s="6">
        <f t="shared" si="1598"/>
        <v>0</v>
      </c>
    </row>
    <row r="102147" spans="1:7" x14ac:dyDescent="0.3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>VLOOKUP(D102147,J:K,2,0)</f>
        <v>44044.288703703707</v>
      </c>
      <c r="G102147" s="6">
        <f t="shared" ref="G102147:G102210" si="1599">IF(F102147=C102147, 1, 0)</f>
        <v>0</v>
      </c>
    </row>
    <row r="102148" spans="1:7" x14ac:dyDescent="0.3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>VLOOKUP(D102148,J:K,2,0)</f>
        <v>44105.154143518521</v>
      </c>
      <c r="G102148" s="6">
        <f t="shared" si="1599"/>
        <v>0</v>
      </c>
    </row>
    <row r="102149" spans="1:7" x14ac:dyDescent="0.3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>VLOOKUP(D102149,J:K,2,0)</f>
        <v>44166.575787037036</v>
      </c>
      <c r="G102149" s="6">
        <f t="shared" si="1599"/>
        <v>0</v>
      </c>
    </row>
    <row r="102150" spans="1:7" x14ac:dyDescent="0.3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>VLOOKUP(D102150,J:K,2,0)</f>
        <v>44257.106157407405</v>
      </c>
      <c r="G102150" s="6">
        <f t="shared" si="1599"/>
        <v>0</v>
      </c>
    </row>
    <row r="102151" spans="1:7" x14ac:dyDescent="0.3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>VLOOKUP(D102151,J:K,2,0)</f>
        <v>43892.460312499999</v>
      </c>
      <c r="G102151" s="6">
        <f t="shared" si="1599"/>
        <v>0</v>
      </c>
    </row>
    <row r="102152" spans="1:7" x14ac:dyDescent="0.3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>VLOOKUP(D102152,J:K,2,0)</f>
        <v>44136.615451388891</v>
      </c>
      <c r="G102152" s="6">
        <f t="shared" si="1599"/>
        <v>0</v>
      </c>
    </row>
    <row r="102153" spans="1:7" x14ac:dyDescent="0.3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>VLOOKUP(D102153,J:K,2,0)</f>
        <v>44136.205462962964</v>
      </c>
      <c r="G102153" s="6">
        <f t="shared" si="1599"/>
        <v>0</v>
      </c>
    </row>
    <row r="102154" spans="1:7" x14ac:dyDescent="0.3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>VLOOKUP(D102154,J:K,2,0)</f>
        <v>44228.863761574074</v>
      </c>
      <c r="G102154" s="6">
        <f t="shared" si="1599"/>
        <v>0</v>
      </c>
    </row>
    <row r="102155" spans="1:7" x14ac:dyDescent="0.3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>VLOOKUP(D102155,J:K,2,0)</f>
        <v>43862.756041666667</v>
      </c>
      <c r="G102155" s="6">
        <f t="shared" si="1599"/>
        <v>0</v>
      </c>
    </row>
    <row r="102156" spans="1:7" x14ac:dyDescent="0.3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>VLOOKUP(D102156,J:K,2,0)</f>
        <v>44167.375254629631</v>
      </c>
      <c r="G102156" s="6">
        <f t="shared" si="1599"/>
        <v>0</v>
      </c>
    </row>
    <row r="102157" spans="1:7" x14ac:dyDescent="0.3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>VLOOKUP(D102157,J:K,2,0)</f>
        <v>44166.53392361111</v>
      </c>
      <c r="G102157" s="6">
        <f t="shared" si="1599"/>
        <v>0</v>
      </c>
    </row>
    <row r="102158" spans="1:7" x14ac:dyDescent="0.3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>VLOOKUP(D102158,J:K,2,0)</f>
        <v>44105.083819444444</v>
      </c>
      <c r="G102158" s="6">
        <f t="shared" si="1599"/>
        <v>0</v>
      </c>
    </row>
    <row r="102159" spans="1:7" x14ac:dyDescent="0.3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>VLOOKUP(D102159,J:K,2,0)</f>
        <v>44229.47729166667</v>
      </c>
      <c r="G102159" s="6">
        <f t="shared" si="1599"/>
        <v>0</v>
      </c>
    </row>
    <row r="102160" spans="1:7" x14ac:dyDescent="0.3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>VLOOKUP(D102160,J:K,2,0)</f>
        <v>43862.03502314815</v>
      </c>
      <c r="G102160" s="6">
        <f t="shared" si="1599"/>
        <v>0</v>
      </c>
    </row>
    <row r="102161" spans="1:7" x14ac:dyDescent="0.3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>VLOOKUP(D102161,J:K,2,0)</f>
        <v>44256.801365740743</v>
      </c>
      <c r="G102161" s="6">
        <f t="shared" si="1599"/>
        <v>0</v>
      </c>
    </row>
    <row r="102162" spans="1:7" x14ac:dyDescent="0.3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>VLOOKUP(D102162,J:K,2,0)</f>
        <v>44197.986354166664</v>
      </c>
      <c r="G102162" s="6">
        <f t="shared" si="1599"/>
        <v>0</v>
      </c>
    </row>
    <row r="102163" spans="1:7" x14ac:dyDescent="0.3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>VLOOKUP(D102163,J:K,2,0)</f>
        <v>43923.125856481478</v>
      </c>
      <c r="G102163" s="6">
        <f t="shared" si="1599"/>
        <v>0</v>
      </c>
    </row>
    <row r="102164" spans="1:7" x14ac:dyDescent="0.3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>VLOOKUP(D102164,J:K,2,0)</f>
        <v>44136.153078703705</v>
      </c>
      <c r="G102164" s="6">
        <f t="shared" si="1599"/>
        <v>0</v>
      </c>
    </row>
    <row r="102165" spans="1:7" x14ac:dyDescent="0.3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>VLOOKUP(D102165,J:K,2,0)</f>
        <v>44166.252939814818</v>
      </c>
      <c r="G102165" s="6">
        <f t="shared" si="1599"/>
        <v>0</v>
      </c>
    </row>
    <row r="102166" spans="1:7" x14ac:dyDescent="0.3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>VLOOKUP(D102166,J:K,2,0)</f>
        <v>44256.327731481484</v>
      </c>
      <c r="G102166" s="6">
        <f t="shared" si="1599"/>
        <v>0</v>
      </c>
    </row>
    <row r="102167" spans="1:7" x14ac:dyDescent="0.3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>VLOOKUP(D102167,J:K,2,0)</f>
        <v>44287.157766203702</v>
      </c>
      <c r="G102167" s="6">
        <f t="shared" si="1599"/>
        <v>0</v>
      </c>
    </row>
    <row r="102168" spans="1:7" x14ac:dyDescent="0.3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>VLOOKUP(D102168,J:K,2,0)</f>
        <v>44287.454895833333</v>
      </c>
      <c r="G102168" s="6">
        <f t="shared" si="1599"/>
        <v>0</v>
      </c>
    </row>
    <row r="102169" spans="1:7" x14ac:dyDescent="0.3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>VLOOKUP(D102169,J:K,2,0)</f>
        <v>44076.31013888889</v>
      </c>
      <c r="G102169" s="6">
        <f t="shared" si="1599"/>
        <v>0</v>
      </c>
    </row>
    <row r="102170" spans="1:7" x14ac:dyDescent="0.3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>VLOOKUP(D102170,J:K,2,0)</f>
        <v>44075.447638888887</v>
      </c>
      <c r="G102170" s="6">
        <f t="shared" si="1599"/>
        <v>0</v>
      </c>
    </row>
    <row r="102171" spans="1:7" x14ac:dyDescent="0.3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>VLOOKUP(D102171,J:K,2,0)</f>
        <v>44288.050752314812</v>
      </c>
      <c r="G102171" s="6">
        <f t="shared" si="1599"/>
        <v>0</v>
      </c>
    </row>
    <row r="102172" spans="1:7" x14ac:dyDescent="0.3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>VLOOKUP(D102172,J:K,2,0)</f>
        <v>43892.460312499999</v>
      </c>
      <c r="G102172" s="6">
        <f t="shared" si="1599"/>
        <v>0</v>
      </c>
    </row>
    <row r="102173" spans="1:7" x14ac:dyDescent="0.3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>VLOOKUP(D102173,J:K,2,0)</f>
        <v>44288.442893518521</v>
      </c>
      <c r="G102173" s="6">
        <f t="shared" si="1599"/>
        <v>0</v>
      </c>
    </row>
    <row r="102174" spans="1:7" x14ac:dyDescent="0.3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>VLOOKUP(D102174,J:K,2,0)</f>
        <v>43922.017361111109</v>
      </c>
      <c r="G102174" s="6">
        <f t="shared" si="1599"/>
        <v>0</v>
      </c>
    </row>
    <row r="102175" spans="1:7" x14ac:dyDescent="0.3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>VLOOKUP(D102175,J:K,2,0)</f>
        <v>44228.863761574074</v>
      </c>
      <c r="G102175" s="6">
        <f t="shared" si="1599"/>
        <v>0</v>
      </c>
    </row>
    <row r="102176" spans="1:7" x14ac:dyDescent="0.3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>VLOOKUP(D102176,J:K,2,0)</f>
        <v>44106.289375</v>
      </c>
      <c r="G102176" s="6">
        <f t="shared" si="1599"/>
        <v>0</v>
      </c>
    </row>
    <row r="102177" spans="1:7" x14ac:dyDescent="0.3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>VLOOKUP(D102177,J:K,2,0)</f>
        <v>44075.264363425929</v>
      </c>
      <c r="G102177" s="6">
        <f t="shared" si="1599"/>
        <v>0</v>
      </c>
    </row>
    <row r="102178" spans="1:7" x14ac:dyDescent="0.3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>VLOOKUP(D102178,J:K,2,0)</f>
        <v>44136.293263888889</v>
      </c>
      <c r="G102178" s="6">
        <f t="shared" si="1599"/>
        <v>0</v>
      </c>
    </row>
    <row r="102179" spans="1:7" x14ac:dyDescent="0.3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>VLOOKUP(D102179,J:K,2,0)</f>
        <v>44167.375254629631</v>
      </c>
      <c r="G102179" s="6">
        <f t="shared" si="1599"/>
        <v>0</v>
      </c>
    </row>
    <row r="102180" spans="1:7" x14ac:dyDescent="0.3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>VLOOKUP(D102180,J:K,2,0)</f>
        <v>44075.447638888887</v>
      </c>
      <c r="G102180" s="6">
        <f t="shared" si="1599"/>
        <v>0</v>
      </c>
    </row>
    <row r="102181" spans="1:7" x14ac:dyDescent="0.3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>VLOOKUP(D102181,J:K,2,0)</f>
        <v>44105.626203703701</v>
      </c>
      <c r="G102181" s="6">
        <f t="shared" si="1599"/>
        <v>0</v>
      </c>
    </row>
    <row r="102182" spans="1:7" x14ac:dyDescent="0.3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>VLOOKUP(D102182,J:K,2,0)</f>
        <v>43863.602118055554</v>
      </c>
      <c r="G102182" s="6">
        <f t="shared" si="1599"/>
        <v>0</v>
      </c>
    </row>
    <row r="102183" spans="1:7" x14ac:dyDescent="0.3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>VLOOKUP(D102183,J:K,2,0)</f>
        <v>43833.440925925926</v>
      </c>
      <c r="G102183" s="6">
        <f t="shared" si="1599"/>
        <v>0</v>
      </c>
    </row>
    <row r="102184" spans="1:7" x14ac:dyDescent="0.3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>VLOOKUP(D102184,J:K,2,0)</f>
        <v>44166.631921296299</v>
      </c>
      <c r="G102184" s="6">
        <f t="shared" si="1599"/>
        <v>0</v>
      </c>
    </row>
    <row r="102185" spans="1:7" x14ac:dyDescent="0.3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>VLOOKUP(D102185,J:K,2,0)</f>
        <v>44197.188854166663</v>
      </c>
      <c r="G102185" s="6">
        <f t="shared" si="1599"/>
        <v>0</v>
      </c>
    </row>
    <row r="102186" spans="1:7" x14ac:dyDescent="0.3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>VLOOKUP(D102186,J:K,2,0)</f>
        <v>44075.263368055559</v>
      </c>
      <c r="G102186" s="6">
        <f t="shared" si="1599"/>
        <v>0</v>
      </c>
    </row>
    <row r="102187" spans="1:7" x14ac:dyDescent="0.3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>VLOOKUP(D102187,J:K,2,0)</f>
        <v>44229.740833333337</v>
      </c>
      <c r="G102187" s="6">
        <f t="shared" si="1599"/>
        <v>0</v>
      </c>
    </row>
    <row r="102188" spans="1:7" x14ac:dyDescent="0.3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>VLOOKUP(D102188,J:K,2,0)</f>
        <v>44287.157766203702</v>
      </c>
      <c r="G102188" s="6">
        <f t="shared" si="1599"/>
        <v>0</v>
      </c>
    </row>
    <row r="102189" spans="1:7" x14ac:dyDescent="0.3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>VLOOKUP(D102189,J:K,2,0)</f>
        <v>43922.063993055555</v>
      </c>
      <c r="G102189" s="6">
        <f t="shared" si="1599"/>
        <v>0</v>
      </c>
    </row>
    <row r="102190" spans="1:7" x14ac:dyDescent="0.3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>VLOOKUP(D102190,J:K,2,0)</f>
        <v>44106.247627314813</v>
      </c>
      <c r="G102190" s="6">
        <f t="shared" si="1599"/>
        <v>0</v>
      </c>
    </row>
    <row r="102191" spans="1:7" x14ac:dyDescent="0.3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>VLOOKUP(D102191,J:K,2,0)</f>
        <v>44137.592476851853</v>
      </c>
      <c r="G102191" s="6">
        <f t="shared" si="1599"/>
        <v>0</v>
      </c>
    </row>
    <row r="102192" spans="1:7" x14ac:dyDescent="0.3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>VLOOKUP(D102192,J:K,2,0)</f>
        <v>44166.069513888891</v>
      </c>
      <c r="G102192" s="6">
        <f t="shared" si="1599"/>
        <v>0</v>
      </c>
    </row>
    <row r="102193" spans="1:7" x14ac:dyDescent="0.3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>VLOOKUP(D102193,J:K,2,0)</f>
        <v>44075.387592592589</v>
      </c>
      <c r="G102193" s="6">
        <f t="shared" si="1599"/>
        <v>0</v>
      </c>
    </row>
    <row r="102194" spans="1:7" x14ac:dyDescent="0.3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>VLOOKUP(D102194,J:K,2,0)</f>
        <v>44045.603078703702</v>
      </c>
      <c r="G102194" s="6">
        <f t="shared" si="1599"/>
        <v>0</v>
      </c>
    </row>
    <row r="102195" spans="1:7" x14ac:dyDescent="0.3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>VLOOKUP(D102195,J:K,2,0)</f>
        <v>43891.131111111114</v>
      </c>
      <c r="G102195" s="6">
        <f t="shared" si="1599"/>
        <v>0</v>
      </c>
    </row>
    <row r="102196" spans="1:7" x14ac:dyDescent="0.3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>VLOOKUP(D102196,J:K,2,0)</f>
        <v>44200.542662037034</v>
      </c>
      <c r="G102196" s="6">
        <f t="shared" si="1599"/>
        <v>0</v>
      </c>
    </row>
    <row r="102197" spans="1:7" x14ac:dyDescent="0.3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>VLOOKUP(D102197,J:K,2,0)</f>
        <v>43832.253541666665</v>
      </c>
      <c r="G102197" s="6">
        <f t="shared" si="1599"/>
        <v>0</v>
      </c>
    </row>
    <row r="102198" spans="1:7" x14ac:dyDescent="0.3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>VLOOKUP(D102198,J:K,2,0)</f>
        <v>44137.493807870371</v>
      </c>
      <c r="G102198" s="6">
        <f t="shared" si="1599"/>
        <v>0</v>
      </c>
    </row>
    <row r="102199" spans="1:7" x14ac:dyDescent="0.3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>VLOOKUP(D102199,J:K,2,0)</f>
        <v>44044.288703703707</v>
      </c>
      <c r="G102199" s="6">
        <f t="shared" si="1599"/>
        <v>0</v>
      </c>
    </row>
    <row r="102200" spans="1:7" x14ac:dyDescent="0.3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>VLOOKUP(D102200,J:K,2,0)</f>
        <v>44136.667048611111</v>
      </c>
      <c r="G102200" s="6">
        <f t="shared" si="1599"/>
        <v>0</v>
      </c>
    </row>
    <row r="102201" spans="1:7" x14ac:dyDescent="0.3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>VLOOKUP(D102201,J:K,2,0)</f>
        <v>44136.667731481481</v>
      </c>
      <c r="G102201" s="6">
        <f t="shared" si="1599"/>
        <v>0</v>
      </c>
    </row>
    <row r="102202" spans="1:7" x14ac:dyDescent="0.3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>VLOOKUP(D102202,J:K,2,0)</f>
        <v>43953.841516203705</v>
      </c>
      <c r="G102202" s="6">
        <f t="shared" si="1599"/>
        <v>0</v>
      </c>
    </row>
    <row r="102203" spans="1:7" x14ac:dyDescent="0.3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>VLOOKUP(D102203,J:K,2,0)</f>
        <v>44166.429490740738</v>
      </c>
      <c r="G102203" s="6">
        <f t="shared" si="1599"/>
        <v>0</v>
      </c>
    </row>
    <row r="102204" spans="1:7" x14ac:dyDescent="0.3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>VLOOKUP(D102204,J:K,2,0)</f>
        <v>44136.287256944444</v>
      </c>
      <c r="G102204" s="6">
        <f t="shared" si="1599"/>
        <v>0</v>
      </c>
    </row>
    <row r="102205" spans="1:7" x14ac:dyDescent="0.3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>VLOOKUP(D102205,J:K,2,0)</f>
        <v>44228.165717592594</v>
      </c>
      <c r="G102205" s="6">
        <f t="shared" si="1599"/>
        <v>0</v>
      </c>
    </row>
    <row r="102206" spans="1:7" x14ac:dyDescent="0.3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>VLOOKUP(D102206,J:K,2,0)</f>
        <v>44167.584826388891</v>
      </c>
      <c r="G102206" s="6">
        <f t="shared" si="1599"/>
        <v>0</v>
      </c>
    </row>
    <row r="102207" spans="1:7" x14ac:dyDescent="0.3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>VLOOKUP(D102207,J:K,2,0)</f>
        <v>44228.165717592594</v>
      </c>
      <c r="G102207" s="6">
        <f t="shared" si="1599"/>
        <v>0</v>
      </c>
    </row>
    <row r="102208" spans="1:7" x14ac:dyDescent="0.3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>VLOOKUP(D102208,J:K,2,0)</f>
        <v>44136.205462962964</v>
      </c>
      <c r="G102208" s="6">
        <f t="shared" si="1599"/>
        <v>0</v>
      </c>
    </row>
    <row r="102209" spans="1:7" x14ac:dyDescent="0.3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>VLOOKUP(D102209,J:K,2,0)</f>
        <v>44076.1249537037</v>
      </c>
      <c r="G102209" s="6">
        <f t="shared" si="1599"/>
        <v>0</v>
      </c>
    </row>
    <row r="102210" spans="1:7" x14ac:dyDescent="0.3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>VLOOKUP(D102210,J:K,2,0)</f>
        <v>44076.770902777775</v>
      </c>
      <c r="G102210" s="6">
        <f t="shared" si="1599"/>
        <v>0</v>
      </c>
    </row>
    <row r="102211" spans="1:7" x14ac:dyDescent="0.3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>VLOOKUP(D102211,J:K,2,0)</f>
        <v>43922.195034722223</v>
      </c>
      <c r="G102211" s="6">
        <f t="shared" ref="G102211:G102274" si="1600">IF(F102211=C102211, 1, 0)</f>
        <v>0</v>
      </c>
    </row>
    <row r="102212" spans="1:7" x14ac:dyDescent="0.3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>VLOOKUP(D102212,J:K,2,0)</f>
        <v>44287.415277777778</v>
      </c>
      <c r="G102212" s="6">
        <f t="shared" si="1600"/>
        <v>0</v>
      </c>
    </row>
    <row r="102213" spans="1:7" x14ac:dyDescent="0.3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>VLOOKUP(D102213,J:K,2,0)</f>
        <v>43922.45652777778</v>
      </c>
      <c r="G102213" s="6">
        <f t="shared" si="1600"/>
        <v>0</v>
      </c>
    </row>
    <row r="102214" spans="1:7" x14ac:dyDescent="0.3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>VLOOKUP(D102214,J:K,2,0)</f>
        <v>44287.625405092593</v>
      </c>
      <c r="G102214" s="6">
        <f t="shared" si="1600"/>
        <v>0</v>
      </c>
    </row>
    <row r="102215" spans="1:7" x14ac:dyDescent="0.3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>VLOOKUP(D102215,J:K,2,0)</f>
        <v>43923.047071759262</v>
      </c>
      <c r="G102215" s="6">
        <f t="shared" si="1600"/>
        <v>0</v>
      </c>
    </row>
    <row r="102216" spans="1:7" x14ac:dyDescent="0.3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>VLOOKUP(D102216,J:K,2,0)</f>
        <v>44228.637395833335</v>
      </c>
      <c r="G102216" s="6">
        <f t="shared" si="1600"/>
        <v>0</v>
      </c>
    </row>
    <row r="102217" spans="1:7" x14ac:dyDescent="0.3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>VLOOKUP(D102217,J:K,2,0)</f>
        <v>44136.620497685188</v>
      </c>
      <c r="G102217" s="6">
        <f t="shared" si="1600"/>
        <v>0</v>
      </c>
    </row>
    <row r="102218" spans="1:7" x14ac:dyDescent="0.3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>VLOOKUP(D102218,J:K,2,0)</f>
        <v>43832.253541666665</v>
      </c>
      <c r="G102218" s="6">
        <f t="shared" si="1600"/>
        <v>0</v>
      </c>
    </row>
    <row r="102219" spans="1:7" x14ac:dyDescent="0.3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>VLOOKUP(D102219,J:K,2,0)</f>
        <v>44256.181550925925</v>
      </c>
      <c r="G102219" s="6">
        <f t="shared" si="1600"/>
        <v>0</v>
      </c>
    </row>
    <row r="102220" spans="1:7" x14ac:dyDescent="0.3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>VLOOKUP(D102220,J:K,2,0)</f>
        <v>44229.847256944442</v>
      </c>
      <c r="G102220" s="6">
        <f t="shared" si="1600"/>
        <v>0</v>
      </c>
    </row>
    <row r="102221" spans="1:7" x14ac:dyDescent="0.3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>VLOOKUP(D102221,J:K,2,0)</f>
        <v>43923.047071759262</v>
      </c>
      <c r="G102221" s="6">
        <f t="shared" si="1600"/>
        <v>0</v>
      </c>
    </row>
    <row r="102222" spans="1:7" x14ac:dyDescent="0.3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>VLOOKUP(D102222,J:K,2,0)</f>
        <v>44166.349050925928</v>
      </c>
      <c r="G102222" s="6">
        <f t="shared" si="1600"/>
        <v>0</v>
      </c>
    </row>
    <row r="102223" spans="1:7" x14ac:dyDescent="0.3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>VLOOKUP(D102223,J:K,2,0)</f>
        <v>44014.172569444447</v>
      </c>
      <c r="G102223" s="6">
        <f t="shared" si="1600"/>
        <v>0</v>
      </c>
    </row>
    <row r="102224" spans="1:7" x14ac:dyDescent="0.3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>VLOOKUP(D102224,J:K,2,0)</f>
        <v>44228.637395833335</v>
      </c>
      <c r="G102224" s="6">
        <f t="shared" si="1600"/>
        <v>0</v>
      </c>
    </row>
    <row r="102225" spans="1:7" x14ac:dyDescent="0.3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>VLOOKUP(D102225,J:K,2,0)</f>
        <v>43983.628136574072</v>
      </c>
      <c r="G102225" s="6">
        <f t="shared" si="1600"/>
        <v>0</v>
      </c>
    </row>
    <row r="102226" spans="1:7" x14ac:dyDescent="0.3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>VLOOKUP(D102226,J:K,2,0)</f>
        <v>44075.203321759262</v>
      </c>
      <c r="G102226" s="6">
        <f t="shared" si="1600"/>
        <v>0</v>
      </c>
    </row>
    <row r="102227" spans="1:7" x14ac:dyDescent="0.3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>VLOOKUP(D102227,J:K,2,0)</f>
        <v>43922.429456018515</v>
      </c>
      <c r="G102227" s="6">
        <f t="shared" si="1600"/>
        <v>0</v>
      </c>
    </row>
    <row r="102228" spans="1:7" x14ac:dyDescent="0.3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>VLOOKUP(D102228,J:K,2,0)</f>
        <v>44256.327731481484</v>
      </c>
      <c r="G102228" s="6">
        <f t="shared" si="1600"/>
        <v>0</v>
      </c>
    </row>
    <row r="102229" spans="1:7" x14ac:dyDescent="0.3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>VLOOKUP(D102229,J:K,2,0)</f>
        <v>44166.461400462962</v>
      </c>
      <c r="G102229" s="6">
        <f t="shared" si="1600"/>
        <v>0</v>
      </c>
    </row>
    <row r="102230" spans="1:7" x14ac:dyDescent="0.3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>VLOOKUP(D102230,J:K,2,0)</f>
        <v>43983.596550925926</v>
      </c>
      <c r="G102230" s="6">
        <f t="shared" si="1600"/>
        <v>0</v>
      </c>
    </row>
    <row r="102231" spans="1:7" x14ac:dyDescent="0.3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>VLOOKUP(D102231,J:K,2,0)</f>
        <v>43986.256631944445</v>
      </c>
      <c r="G102231" s="6">
        <f t="shared" si="1600"/>
        <v>0</v>
      </c>
    </row>
    <row r="102232" spans="1:7" x14ac:dyDescent="0.3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>VLOOKUP(D102232,J:K,2,0)</f>
        <v>43891.918229166666</v>
      </c>
      <c r="G102232" s="6">
        <f t="shared" si="1600"/>
        <v>0</v>
      </c>
    </row>
    <row r="102233" spans="1:7" x14ac:dyDescent="0.3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>VLOOKUP(D102233,J:K,2,0)</f>
        <v>44105.438530092593</v>
      </c>
      <c r="G102233" s="6">
        <f t="shared" si="1600"/>
        <v>0</v>
      </c>
    </row>
    <row r="102234" spans="1:7" x14ac:dyDescent="0.3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>VLOOKUP(D102234,J:K,2,0)</f>
        <v>43983.628136574072</v>
      </c>
      <c r="G102234" s="6">
        <f t="shared" si="1600"/>
        <v>0</v>
      </c>
    </row>
    <row r="102235" spans="1:7" x14ac:dyDescent="0.3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>VLOOKUP(D102235,J:K,2,0)</f>
        <v>44256.735162037039</v>
      </c>
      <c r="G102235" s="6">
        <f t="shared" si="1600"/>
        <v>0</v>
      </c>
    </row>
    <row r="102236" spans="1:7" x14ac:dyDescent="0.3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>VLOOKUP(D102236,J:K,2,0)</f>
        <v>44137.304363425923</v>
      </c>
      <c r="G102236" s="6">
        <f t="shared" si="1600"/>
        <v>0</v>
      </c>
    </row>
    <row r="102237" spans="1:7" x14ac:dyDescent="0.3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>VLOOKUP(D102237,J:K,2,0)</f>
        <v>43952.015902777777</v>
      </c>
      <c r="G102237" s="6">
        <f t="shared" si="1600"/>
        <v>0</v>
      </c>
    </row>
    <row r="102238" spans="1:7" x14ac:dyDescent="0.3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>VLOOKUP(D102238,J:K,2,0)</f>
        <v>44256.443159722221</v>
      </c>
      <c r="G102238" s="6">
        <f t="shared" si="1600"/>
        <v>0</v>
      </c>
    </row>
    <row r="102239" spans="1:7" x14ac:dyDescent="0.3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>VLOOKUP(D102239,J:K,2,0)</f>
        <v>44228.372673611113</v>
      </c>
      <c r="G102239" s="6">
        <f t="shared" si="1600"/>
        <v>0</v>
      </c>
    </row>
    <row r="102240" spans="1:7" x14ac:dyDescent="0.3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>VLOOKUP(D102240,J:K,2,0)</f>
        <v>44075.547384259262</v>
      </c>
      <c r="G102240" s="6">
        <f t="shared" si="1600"/>
        <v>0</v>
      </c>
    </row>
    <row r="102241" spans="1:7" x14ac:dyDescent="0.3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>VLOOKUP(D102241,J:K,2,0)</f>
        <v>43983.649594907409</v>
      </c>
      <c r="G102241" s="6">
        <f t="shared" si="1600"/>
        <v>0</v>
      </c>
    </row>
    <row r="102242" spans="1:7" x14ac:dyDescent="0.3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>VLOOKUP(D102242,J:K,2,0)</f>
        <v>43922.429456018515</v>
      </c>
      <c r="G102242" s="6">
        <f t="shared" si="1600"/>
        <v>0</v>
      </c>
    </row>
    <row r="102243" spans="1:7" x14ac:dyDescent="0.3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>VLOOKUP(D102243,J:K,2,0)</f>
        <v>44075.480567129627</v>
      </c>
      <c r="G102243" s="6">
        <f t="shared" si="1600"/>
        <v>0</v>
      </c>
    </row>
    <row r="102244" spans="1:7" x14ac:dyDescent="0.3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>VLOOKUP(D102244,J:K,2,0)</f>
        <v>44198.597974537035</v>
      </c>
      <c r="G102244" s="6">
        <f t="shared" si="1600"/>
        <v>0</v>
      </c>
    </row>
    <row r="102245" spans="1:7" x14ac:dyDescent="0.3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>VLOOKUP(D102245,J:K,2,0)</f>
        <v>44044.350624999999</v>
      </c>
      <c r="G102245" s="6">
        <f t="shared" si="1600"/>
        <v>0</v>
      </c>
    </row>
    <row r="102246" spans="1:7" x14ac:dyDescent="0.3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>VLOOKUP(D102246,J:K,2,0)</f>
        <v>44137.036446759259</v>
      </c>
      <c r="G102246" s="6">
        <f t="shared" si="1600"/>
        <v>0</v>
      </c>
    </row>
    <row r="102247" spans="1:7" x14ac:dyDescent="0.3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>VLOOKUP(D102247,J:K,2,0)</f>
        <v>43891.070462962962</v>
      </c>
      <c r="G102247" s="6">
        <f t="shared" si="1600"/>
        <v>0</v>
      </c>
    </row>
    <row r="102248" spans="1:7" x14ac:dyDescent="0.3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>VLOOKUP(D102248,J:K,2,0)</f>
        <v>43891.224456018521</v>
      </c>
      <c r="G102248" s="6">
        <f t="shared" si="1600"/>
        <v>0</v>
      </c>
    </row>
    <row r="102249" spans="1:7" x14ac:dyDescent="0.3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>VLOOKUP(D102249,J:K,2,0)</f>
        <v>43836.127511574072</v>
      </c>
      <c r="G102249" s="6">
        <f t="shared" si="1600"/>
        <v>0</v>
      </c>
    </row>
    <row r="102250" spans="1:7" x14ac:dyDescent="0.3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>VLOOKUP(D102250,J:K,2,0)</f>
        <v>43863.602118055554</v>
      </c>
      <c r="G102250" s="6">
        <f t="shared" si="1600"/>
        <v>0</v>
      </c>
    </row>
    <row r="102251" spans="1:7" x14ac:dyDescent="0.3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>VLOOKUP(D102251,J:K,2,0)</f>
        <v>44287.798333333332</v>
      </c>
      <c r="G102251" s="6">
        <f t="shared" si="1600"/>
        <v>0</v>
      </c>
    </row>
    <row r="102252" spans="1:7" x14ac:dyDescent="0.3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>VLOOKUP(D102252,J:K,2,0)</f>
        <v>44228.178796296299</v>
      </c>
      <c r="G102252" s="6">
        <f t="shared" si="1600"/>
        <v>0</v>
      </c>
    </row>
    <row r="102253" spans="1:7" x14ac:dyDescent="0.3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>VLOOKUP(D102253,J:K,2,0)</f>
        <v>44137.753993055558</v>
      </c>
      <c r="G102253" s="6">
        <f t="shared" si="1600"/>
        <v>0</v>
      </c>
    </row>
    <row r="102254" spans="1:7" x14ac:dyDescent="0.3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>VLOOKUP(D102254,J:K,2,0)</f>
        <v>44166.631921296299</v>
      </c>
      <c r="G102254" s="6">
        <f t="shared" si="1600"/>
        <v>0</v>
      </c>
    </row>
    <row r="102255" spans="1:7" x14ac:dyDescent="0.3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>VLOOKUP(D102255,J:K,2,0)</f>
        <v>44075.447638888887</v>
      </c>
      <c r="G102255" s="6">
        <f t="shared" si="1600"/>
        <v>0</v>
      </c>
    </row>
    <row r="102256" spans="1:7" x14ac:dyDescent="0.3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>VLOOKUP(D102256,J:K,2,0)</f>
        <v>44256.847766203704</v>
      </c>
      <c r="G102256" s="6">
        <f t="shared" si="1600"/>
        <v>0</v>
      </c>
    </row>
    <row r="102257" spans="1:7" x14ac:dyDescent="0.3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>VLOOKUP(D102257,J:K,2,0)</f>
        <v>44256.616689814815</v>
      </c>
      <c r="G102257" s="6">
        <f t="shared" si="1600"/>
        <v>0</v>
      </c>
    </row>
    <row r="102258" spans="1:7" x14ac:dyDescent="0.3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>VLOOKUP(D102258,J:K,2,0)</f>
        <v>44013.286412037036</v>
      </c>
      <c r="G102258" s="6">
        <f t="shared" si="1600"/>
        <v>0</v>
      </c>
    </row>
    <row r="102259" spans="1:7" x14ac:dyDescent="0.3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>VLOOKUP(D102259,J:K,2,0)</f>
        <v>43832.253541666665</v>
      </c>
      <c r="G102259" s="6">
        <f t="shared" si="1600"/>
        <v>0</v>
      </c>
    </row>
    <row r="102260" spans="1:7" x14ac:dyDescent="0.3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>VLOOKUP(D102260,J:K,2,0)</f>
        <v>43953.841516203705</v>
      </c>
      <c r="G102260" s="6">
        <f t="shared" si="1600"/>
        <v>0</v>
      </c>
    </row>
    <row r="102261" spans="1:7" x14ac:dyDescent="0.3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>VLOOKUP(D102261,J:K,2,0)</f>
        <v>43952.015902777777</v>
      </c>
      <c r="G102261" s="6">
        <f t="shared" si="1600"/>
        <v>0</v>
      </c>
    </row>
    <row r="102262" spans="1:7" x14ac:dyDescent="0.3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>VLOOKUP(D102262,J:K,2,0)</f>
        <v>44200.374178240738</v>
      </c>
      <c r="G102262" s="6">
        <f t="shared" si="1600"/>
        <v>0</v>
      </c>
    </row>
    <row r="102263" spans="1:7" x14ac:dyDescent="0.3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>VLOOKUP(D102263,J:K,2,0)</f>
        <v>44256.056493055556</v>
      </c>
      <c r="G102263" s="6">
        <f t="shared" si="1600"/>
        <v>0</v>
      </c>
    </row>
    <row r="102264" spans="1:7" x14ac:dyDescent="0.3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>VLOOKUP(D102264,J:K,2,0)</f>
        <v>43952.033032407409</v>
      </c>
      <c r="G102264" s="6">
        <f t="shared" si="1600"/>
        <v>0</v>
      </c>
    </row>
    <row r="102265" spans="1:7" x14ac:dyDescent="0.3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>VLOOKUP(D102265,J:K,2,0)</f>
        <v>44256.011377314811</v>
      </c>
      <c r="G102265" s="6">
        <f t="shared" si="1600"/>
        <v>0</v>
      </c>
    </row>
    <row r="102266" spans="1:7" x14ac:dyDescent="0.3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>VLOOKUP(D102266,J:K,2,0)</f>
        <v>44288.103321759256</v>
      </c>
      <c r="G102266" s="6">
        <f t="shared" si="1600"/>
        <v>0</v>
      </c>
    </row>
    <row r="102267" spans="1:7" x14ac:dyDescent="0.3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>VLOOKUP(D102267,J:K,2,0)</f>
        <v>44256.181550925925</v>
      </c>
      <c r="G102267" s="6">
        <f t="shared" si="1600"/>
        <v>0</v>
      </c>
    </row>
    <row r="102268" spans="1:7" x14ac:dyDescent="0.3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>VLOOKUP(D102268,J:K,2,0)</f>
        <v>44256.616689814815</v>
      </c>
      <c r="G102268" s="6">
        <f t="shared" si="1600"/>
        <v>0</v>
      </c>
    </row>
    <row r="102269" spans="1:7" x14ac:dyDescent="0.3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>VLOOKUP(D102269,J:K,2,0)</f>
        <v>43922.429456018515</v>
      </c>
      <c r="G102269" s="6">
        <f t="shared" si="1600"/>
        <v>0</v>
      </c>
    </row>
    <row r="102270" spans="1:7" x14ac:dyDescent="0.3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>VLOOKUP(D102270,J:K,2,0)</f>
        <v>44044.362303240741</v>
      </c>
      <c r="G102270" s="6">
        <f t="shared" si="1600"/>
        <v>0</v>
      </c>
    </row>
    <row r="102271" spans="1:7" x14ac:dyDescent="0.3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>VLOOKUP(D102271,J:K,2,0)</f>
        <v>44256.605046296296</v>
      </c>
      <c r="G102271" s="6">
        <f t="shared" si="1600"/>
        <v>0</v>
      </c>
    </row>
    <row r="102272" spans="1:7" x14ac:dyDescent="0.3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>VLOOKUP(D102272,J:K,2,0)</f>
        <v>44201.396932870368</v>
      </c>
      <c r="G102272" s="6">
        <f t="shared" si="1600"/>
        <v>0</v>
      </c>
    </row>
    <row r="102273" spans="1:7" x14ac:dyDescent="0.3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>VLOOKUP(D102273,J:K,2,0)</f>
        <v>44287.625405092593</v>
      </c>
      <c r="G102273" s="6">
        <f t="shared" si="1600"/>
        <v>0</v>
      </c>
    </row>
    <row r="102274" spans="1:7" x14ac:dyDescent="0.3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>VLOOKUP(D102274,J:K,2,0)</f>
        <v>44013.745717592596</v>
      </c>
      <c r="G102274" s="6">
        <f t="shared" si="1600"/>
        <v>0</v>
      </c>
    </row>
    <row r="102275" spans="1:7" x14ac:dyDescent="0.3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>VLOOKUP(D102275,J:K,2,0)</f>
        <v>44136.587361111109</v>
      </c>
      <c r="G102275" s="6">
        <f t="shared" ref="G102275:G102338" si="1601">IF(F102275=C102275, 1, 0)</f>
        <v>0</v>
      </c>
    </row>
    <row r="102276" spans="1:7" x14ac:dyDescent="0.3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>VLOOKUP(D102276,J:K,2,0)</f>
        <v>44287.313287037039</v>
      </c>
      <c r="G102276" s="6">
        <f t="shared" si="1601"/>
        <v>0</v>
      </c>
    </row>
    <row r="102277" spans="1:7" x14ac:dyDescent="0.3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>VLOOKUP(D102277,J:K,2,0)</f>
        <v>43923.152268518519</v>
      </c>
      <c r="G102277" s="6">
        <f t="shared" si="1601"/>
        <v>0</v>
      </c>
    </row>
    <row r="102278" spans="1:7" x14ac:dyDescent="0.3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>VLOOKUP(D102278,J:K,2,0)</f>
        <v>44200.374178240738</v>
      </c>
      <c r="G102278" s="6">
        <f t="shared" si="1601"/>
        <v>0</v>
      </c>
    </row>
    <row r="102279" spans="1:7" x14ac:dyDescent="0.3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>VLOOKUP(D102279,J:K,2,0)</f>
        <v>43922.063993055555</v>
      </c>
      <c r="G102279" s="6">
        <f t="shared" si="1601"/>
        <v>0</v>
      </c>
    </row>
    <row r="102280" spans="1:7" x14ac:dyDescent="0.3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>VLOOKUP(D102280,J:K,2,0)</f>
        <v>43891.918229166666</v>
      </c>
      <c r="G102280" s="6">
        <f t="shared" si="1601"/>
        <v>0</v>
      </c>
    </row>
    <row r="102281" spans="1:7" x14ac:dyDescent="0.3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>VLOOKUP(D102281,J:K,2,0)</f>
        <v>44106.247627314813</v>
      </c>
      <c r="G102281" s="6">
        <f t="shared" si="1601"/>
        <v>0</v>
      </c>
    </row>
    <row r="102282" spans="1:7" x14ac:dyDescent="0.3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>VLOOKUP(D102282,J:K,2,0)</f>
        <v>44287.487060185187</v>
      </c>
      <c r="G102282" s="6">
        <f t="shared" si="1601"/>
        <v>0</v>
      </c>
    </row>
    <row r="102283" spans="1:7" x14ac:dyDescent="0.3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>VLOOKUP(D102283,J:K,2,0)</f>
        <v>43831.863842592589</v>
      </c>
      <c r="G102283" s="6">
        <f t="shared" si="1601"/>
        <v>0</v>
      </c>
    </row>
    <row r="102284" spans="1:7" x14ac:dyDescent="0.3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>VLOOKUP(D102284,J:K,2,0)</f>
        <v>44076.770902777775</v>
      </c>
      <c r="G102284" s="6">
        <f t="shared" si="1601"/>
        <v>0</v>
      </c>
    </row>
    <row r="102285" spans="1:7" x14ac:dyDescent="0.3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>VLOOKUP(D102285,J:K,2,0)</f>
        <v>44075.547384259262</v>
      </c>
      <c r="G102285" s="6">
        <f t="shared" si="1601"/>
        <v>0</v>
      </c>
    </row>
    <row r="102286" spans="1:7" x14ac:dyDescent="0.3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>VLOOKUP(D102286,J:K,2,0)</f>
        <v>44256.327731481484</v>
      </c>
      <c r="G102286" s="6">
        <f t="shared" si="1601"/>
        <v>0</v>
      </c>
    </row>
    <row r="102287" spans="1:7" x14ac:dyDescent="0.3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>VLOOKUP(D102287,J:K,2,0)</f>
        <v>44229.131874999999</v>
      </c>
      <c r="G102287" s="6">
        <f t="shared" si="1601"/>
        <v>0</v>
      </c>
    </row>
    <row r="102288" spans="1:7" x14ac:dyDescent="0.3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>VLOOKUP(D102288,J:K,2,0)</f>
        <v>43832.858287037037</v>
      </c>
      <c r="G102288" s="6">
        <f t="shared" si="1601"/>
        <v>0</v>
      </c>
    </row>
    <row r="102289" spans="1:7" x14ac:dyDescent="0.3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>VLOOKUP(D102289,J:K,2,0)</f>
        <v>43983.628136574072</v>
      </c>
      <c r="G102289" s="6">
        <f t="shared" si="1601"/>
        <v>0</v>
      </c>
    </row>
    <row r="102290" spans="1:7" x14ac:dyDescent="0.3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>VLOOKUP(D102290,J:K,2,0)</f>
        <v>44166.034872685188</v>
      </c>
      <c r="G102290" s="6">
        <f t="shared" si="1601"/>
        <v>0</v>
      </c>
    </row>
    <row r="102291" spans="1:7" x14ac:dyDescent="0.3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>VLOOKUP(D102291,J:K,2,0)</f>
        <v>44106.247627314813</v>
      </c>
      <c r="G102291" s="6">
        <f t="shared" si="1601"/>
        <v>0</v>
      </c>
    </row>
    <row r="102292" spans="1:7" x14ac:dyDescent="0.3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>VLOOKUP(D102292,J:K,2,0)</f>
        <v>44166.069513888891</v>
      </c>
      <c r="G102292" s="6">
        <f t="shared" si="1601"/>
        <v>0</v>
      </c>
    </row>
    <row r="102293" spans="1:7" x14ac:dyDescent="0.3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>VLOOKUP(D102293,J:K,2,0)</f>
        <v>44014.172569444447</v>
      </c>
      <c r="G102293" s="6">
        <f t="shared" si="1601"/>
        <v>0</v>
      </c>
    </row>
    <row r="102294" spans="1:7" x14ac:dyDescent="0.3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>VLOOKUP(D102294,J:K,2,0)</f>
        <v>43832.858287037037</v>
      </c>
      <c r="G102294" s="6">
        <f t="shared" si="1601"/>
        <v>0</v>
      </c>
    </row>
    <row r="102295" spans="1:7" x14ac:dyDescent="0.3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>VLOOKUP(D102295,J:K,2,0)</f>
        <v>44014.172569444447</v>
      </c>
      <c r="G102295" s="6">
        <f t="shared" si="1601"/>
        <v>0</v>
      </c>
    </row>
    <row r="102296" spans="1:7" x14ac:dyDescent="0.3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>VLOOKUP(D102296,J:K,2,0)</f>
        <v>44044.189236111109</v>
      </c>
      <c r="G102296" s="6">
        <f t="shared" si="1601"/>
        <v>0</v>
      </c>
    </row>
    <row r="102297" spans="1:7" x14ac:dyDescent="0.3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>VLOOKUP(D102297,J:K,2,0)</f>
        <v>44075.012592592589</v>
      </c>
      <c r="G102297" s="6">
        <f t="shared" si="1601"/>
        <v>0</v>
      </c>
    </row>
    <row r="102298" spans="1:7" x14ac:dyDescent="0.3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>VLOOKUP(D102298,J:K,2,0)</f>
        <v>44167.375254629631</v>
      </c>
      <c r="G102298" s="6">
        <f t="shared" si="1601"/>
        <v>0</v>
      </c>
    </row>
    <row r="102299" spans="1:7" x14ac:dyDescent="0.3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>VLOOKUP(D102299,J:K,2,0)</f>
        <v>44075.365104166667</v>
      </c>
      <c r="G102299" s="6">
        <f t="shared" si="1601"/>
        <v>0</v>
      </c>
    </row>
    <row r="102300" spans="1:7" x14ac:dyDescent="0.3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>VLOOKUP(D102300,J:K,2,0)</f>
        <v>44075.547384259262</v>
      </c>
      <c r="G102300" s="6">
        <f t="shared" si="1601"/>
        <v>0</v>
      </c>
    </row>
    <row r="102301" spans="1:7" x14ac:dyDescent="0.3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>VLOOKUP(D102301,J:K,2,0)</f>
        <v>43835.526423611111</v>
      </c>
      <c r="G102301" s="6">
        <f t="shared" si="1601"/>
        <v>0</v>
      </c>
    </row>
    <row r="102302" spans="1:7" x14ac:dyDescent="0.3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>VLOOKUP(D102302,J:K,2,0)</f>
        <v>44105.524699074071</v>
      </c>
      <c r="G102302" s="6">
        <f t="shared" si="1601"/>
        <v>0</v>
      </c>
    </row>
    <row r="102303" spans="1:7" x14ac:dyDescent="0.3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>VLOOKUP(D102303,J:K,2,0)</f>
        <v>44256.616689814815</v>
      </c>
      <c r="G102303" s="6">
        <f t="shared" si="1601"/>
        <v>0</v>
      </c>
    </row>
    <row r="102304" spans="1:7" x14ac:dyDescent="0.3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>VLOOKUP(D102304,J:K,2,0)</f>
        <v>44287.415277777778</v>
      </c>
      <c r="G102304" s="6">
        <f t="shared" si="1601"/>
        <v>0</v>
      </c>
    </row>
    <row r="102305" spans="1:7" x14ac:dyDescent="0.3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>VLOOKUP(D102305,J:K,2,0)</f>
        <v>44256.847766203704</v>
      </c>
      <c r="G102305" s="6">
        <f t="shared" si="1601"/>
        <v>0</v>
      </c>
    </row>
    <row r="102306" spans="1:7" x14ac:dyDescent="0.3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>VLOOKUP(D102306,J:K,2,0)</f>
        <v>44228.372673611113</v>
      </c>
      <c r="G102306" s="6">
        <f t="shared" si="1601"/>
        <v>0</v>
      </c>
    </row>
    <row r="102307" spans="1:7" x14ac:dyDescent="0.3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>VLOOKUP(D102307,J:K,2,0)</f>
        <v>44228.637395833335</v>
      </c>
      <c r="G102307" s="6">
        <f t="shared" si="1601"/>
        <v>0</v>
      </c>
    </row>
    <row r="102308" spans="1:7" x14ac:dyDescent="0.3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>VLOOKUP(D102308,J:K,2,0)</f>
        <v>43922.017361111109</v>
      </c>
      <c r="G102308" s="6">
        <f t="shared" si="1601"/>
        <v>0</v>
      </c>
    </row>
    <row r="102309" spans="1:7" x14ac:dyDescent="0.3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>VLOOKUP(D102309,J:K,2,0)</f>
        <v>44105.430879629632</v>
      </c>
      <c r="G102309" s="6">
        <f t="shared" si="1601"/>
        <v>0</v>
      </c>
    </row>
    <row r="102310" spans="1:7" x14ac:dyDescent="0.3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>VLOOKUP(D102310,J:K,2,0)</f>
        <v>44045.819884259261</v>
      </c>
      <c r="G102310" s="6">
        <f t="shared" si="1601"/>
        <v>0</v>
      </c>
    </row>
    <row r="102311" spans="1:7" x14ac:dyDescent="0.3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>VLOOKUP(D102311,J:K,2,0)</f>
        <v>44044.127384259256</v>
      </c>
      <c r="G102311" s="6">
        <f t="shared" si="1601"/>
        <v>0</v>
      </c>
    </row>
    <row r="102312" spans="1:7" x14ac:dyDescent="0.3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>VLOOKUP(D102312,J:K,2,0)</f>
        <v>43891.224456018521</v>
      </c>
      <c r="G102312" s="6">
        <f t="shared" si="1601"/>
        <v>0</v>
      </c>
    </row>
    <row r="102313" spans="1:7" x14ac:dyDescent="0.3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>VLOOKUP(D102313,J:K,2,0)</f>
        <v>44197.467766203707</v>
      </c>
      <c r="G102313" s="6">
        <f t="shared" si="1601"/>
        <v>0</v>
      </c>
    </row>
    <row r="102314" spans="1:7" x14ac:dyDescent="0.3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>VLOOKUP(D102314,J:K,2,0)</f>
        <v>43952.033032407409</v>
      </c>
      <c r="G102314" s="6">
        <f t="shared" si="1601"/>
        <v>0</v>
      </c>
    </row>
    <row r="102315" spans="1:7" x14ac:dyDescent="0.3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>VLOOKUP(D102315,J:K,2,0)</f>
        <v>44256.011377314811</v>
      </c>
      <c r="G102315" s="6">
        <f t="shared" si="1601"/>
        <v>0</v>
      </c>
    </row>
    <row r="102316" spans="1:7" x14ac:dyDescent="0.3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>VLOOKUP(D102316,J:K,2,0)</f>
        <v>43838.476377314815</v>
      </c>
      <c r="G102316" s="6">
        <f t="shared" si="1601"/>
        <v>0</v>
      </c>
    </row>
    <row r="102317" spans="1:7" x14ac:dyDescent="0.3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>VLOOKUP(D102317,J:K,2,0)</f>
        <v>44197.001018518517</v>
      </c>
      <c r="G102317" s="6">
        <f t="shared" si="1601"/>
        <v>0</v>
      </c>
    </row>
    <row r="102318" spans="1:7" x14ac:dyDescent="0.3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>VLOOKUP(D102318,J:K,2,0)</f>
        <v>44105.524699074071</v>
      </c>
      <c r="G102318" s="6">
        <f t="shared" si="1601"/>
        <v>0</v>
      </c>
    </row>
    <row r="102319" spans="1:7" x14ac:dyDescent="0.3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>VLOOKUP(D102319,J:K,2,0)</f>
        <v>44287.625405092593</v>
      </c>
      <c r="G102319" s="6">
        <f t="shared" si="1601"/>
        <v>0</v>
      </c>
    </row>
    <row r="102320" spans="1:7" x14ac:dyDescent="0.3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>VLOOKUP(D102320,J:K,2,0)</f>
        <v>44167.442152777781</v>
      </c>
      <c r="G102320" s="6">
        <f t="shared" si="1601"/>
        <v>0</v>
      </c>
    </row>
    <row r="102321" spans="1:7" x14ac:dyDescent="0.3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>VLOOKUP(D102321,J:K,2,0)</f>
        <v>43923.46261574074</v>
      </c>
      <c r="G102321" s="6">
        <f t="shared" si="1601"/>
        <v>0</v>
      </c>
    </row>
    <row r="102322" spans="1:7" x14ac:dyDescent="0.3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>VLOOKUP(D102322,J:K,2,0)</f>
        <v>44256.280833333331</v>
      </c>
      <c r="G102322" s="6">
        <f t="shared" si="1601"/>
        <v>0</v>
      </c>
    </row>
    <row r="102323" spans="1:7" x14ac:dyDescent="0.3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>VLOOKUP(D102323,J:K,2,0)</f>
        <v>44136.667048611111</v>
      </c>
      <c r="G102323" s="6">
        <f t="shared" si="1601"/>
        <v>0</v>
      </c>
    </row>
    <row r="102324" spans="1:7" x14ac:dyDescent="0.3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>VLOOKUP(D102324,J:K,2,0)</f>
        <v>44136.688506944447</v>
      </c>
      <c r="G102324" s="6">
        <f t="shared" si="1601"/>
        <v>0</v>
      </c>
    </row>
    <row r="102325" spans="1:7" x14ac:dyDescent="0.3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>VLOOKUP(D102325,J:K,2,0)</f>
        <v>44198.597974537035</v>
      </c>
      <c r="G102325" s="6">
        <f t="shared" si="1601"/>
        <v>0</v>
      </c>
    </row>
    <row r="102326" spans="1:7" x14ac:dyDescent="0.3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>VLOOKUP(D102326,J:K,2,0)</f>
        <v>44044.127384259256</v>
      </c>
      <c r="G102326" s="6">
        <f t="shared" si="1601"/>
        <v>0</v>
      </c>
    </row>
    <row r="102327" spans="1:7" x14ac:dyDescent="0.3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>VLOOKUP(D102327,J:K,2,0)</f>
        <v>44044.288703703707</v>
      </c>
      <c r="G102327" s="6">
        <f t="shared" si="1601"/>
        <v>0</v>
      </c>
    </row>
    <row r="102328" spans="1:7" x14ac:dyDescent="0.3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>VLOOKUP(D102328,J:K,2,0)</f>
        <v>44136.620497685188</v>
      </c>
      <c r="G102328" s="6">
        <f t="shared" si="1601"/>
        <v>0</v>
      </c>
    </row>
    <row r="102329" spans="1:7" x14ac:dyDescent="0.3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>VLOOKUP(D102329,J:K,2,0)</f>
        <v>44287.487060185187</v>
      </c>
      <c r="G102329" s="6">
        <f t="shared" si="1601"/>
        <v>0</v>
      </c>
    </row>
    <row r="102330" spans="1:7" x14ac:dyDescent="0.3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>VLOOKUP(D102330,J:K,2,0)</f>
        <v>44287.973437499997</v>
      </c>
      <c r="G102330" s="6">
        <f t="shared" si="1601"/>
        <v>0</v>
      </c>
    </row>
    <row r="102331" spans="1:7" x14ac:dyDescent="0.3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>VLOOKUP(D102331,J:K,2,0)</f>
        <v>44197.109861111108</v>
      </c>
      <c r="G102331" s="6">
        <f t="shared" si="1601"/>
        <v>0</v>
      </c>
    </row>
    <row r="102332" spans="1:7" x14ac:dyDescent="0.3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>VLOOKUP(D102332,J:K,2,0)</f>
        <v>44136.078090277777</v>
      </c>
      <c r="G102332" s="6">
        <f t="shared" si="1601"/>
        <v>0</v>
      </c>
    </row>
    <row r="102333" spans="1:7" x14ac:dyDescent="0.3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>VLOOKUP(D102333,J:K,2,0)</f>
        <v>43922.017361111109</v>
      </c>
      <c r="G102333" s="6">
        <f t="shared" si="1601"/>
        <v>0</v>
      </c>
    </row>
    <row r="102334" spans="1:7" x14ac:dyDescent="0.3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>VLOOKUP(D102334,J:K,2,0)</f>
        <v>44287.798333333332</v>
      </c>
      <c r="G102334" s="6">
        <f t="shared" si="1601"/>
        <v>0</v>
      </c>
    </row>
    <row r="102335" spans="1:7" x14ac:dyDescent="0.3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>VLOOKUP(D102335,J:K,2,0)</f>
        <v>44137.036446759259</v>
      </c>
      <c r="G102335" s="6">
        <f t="shared" si="1601"/>
        <v>0</v>
      </c>
    </row>
    <row r="102336" spans="1:7" x14ac:dyDescent="0.3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>VLOOKUP(D102336,J:K,2,0)</f>
        <v>44076.571203703701</v>
      </c>
      <c r="G102336" s="6">
        <f t="shared" si="1601"/>
        <v>0</v>
      </c>
    </row>
    <row r="102337" spans="1:7" x14ac:dyDescent="0.3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>VLOOKUP(D102337,J:K,2,0)</f>
        <v>44198.154768518521</v>
      </c>
      <c r="G102337" s="6">
        <f t="shared" si="1601"/>
        <v>0</v>
      </c>
    </row>
    <row r="102338" spans="1:7" x14ac:dyDescent="0.3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>VLOOKUP(D102338,J:K,2,0)</f>
        <v>44075.447638888887</v>
      </c>
      <c r="G102338" s="6">
        <f t="shared" si="1601"/>
        <v>0</v>
      </c>
    </row>
    <row r="102339" spans="1:7" x14ac:dyDescent="0.3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>VLOOKUP(D102339,J:K,2,0)</f>
        <v>44256.280833333331</v>
      </c>
      <c r="G102339" s="6">
        <f t="shared" ref="G102339:G102402" si="1602">IF(F102339=C102339, 1, 0)</f>
        <v>0</v>
      </c>
    </row>
    <row r="102340" spans="1:7" x14ac:dyDescent="0.3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>VLOOKUP(D102340,J:K,2,0)</f>
        <v>44168.802858796298</v>
      </c>
      <c r="G102340" s="6">
        <f t="shared" si="1602"/>
        <v>0</v>
      </c>
    </row>
    <row r="102341" spans="1:7" x14ac:dyDescent="0.3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>VLOOKUP(D102341,J:K,2,0)</f>
        <v>43891.131111111114</v>
      </c>
      <c r="G102341" s="6">
        <f t="shared" si="1602"/>
        <v>0</v>
      </c>
    </row>
    <row r="102342" spans="1:7" x14ac:dyDescent="0.3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>VLOOKUP(D102342,J:K,2,0)</f>
        <v>43922.600034722222</v>
      </c>
      <c r="G102342" s="6">
        <f t="shared" si="1602"/>
        <v>0</v>
      </c>
    </row>
    <row r="102343" spans="1:7" x14ac:dyDescent="0.3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>VLOOKUP(D102343,J:K,2,0)</f>
        <v>43833.741469907407</v>
      </c>
      <c r="G102343" s="6">
        <f t="shared" si="1602"/>
        <v>0</v>
      </c>
    </row>
    <row r="102344" spans="1:7" x14ac:dyDescent="0.3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>VLOOKUP(D102344,J:K,2,0)</f>
        <v>44287.302511574075</v>
      </c>
      <c r="G102344" s="6">
        <f t="shared" si="1602"/>
        <v>0</v>
      </c>
    </row>
    <row r="102345" spans="1:7" x14ac:dyDescent="0.3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>VLOOKUP(D102345,J:K,2,0)</f>
        <v>44136.199131944442</v>
      </c>
      <c r="G102345" s="6">
        <f t="shared" si="1602"/>
        <v>0</v>
      </c>
    </row>
    <row r="102346" spans="1:7" x14ac:dyDescent="0.3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>VLOOKUP(D102346,J:K,2,0)</f>
        <v>44197.721782407411</v>
      </c>
      <c r="G102346" s="6">
        <f t="shared" si="1602"/>
        <v>0</v>
      </c>
    </row>
    <row r="102347" spans="1:7" x14ac:dyDescent="0.3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>VLOOKUP(D102347,J:K,2,0)</f>
        <v>43952.033032407409</v>
      </c>
      <c r="G102347" s="6">
        <f t="shared" si="1602"/>
        <v>0</v>
      </c>
    </row>
    <row r="102348" spans="1:7" x14ac:dyDescent="0.3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>VLOOKUP(D102348,J:K,2,0)</f>
        <v>43922.163784722223</v>
      </c>
      <c r="G102348" s="6">
        <f t="shared" si="1602"/>
        <v>0</v>
      </c>
    </row>
    <row r="102349" spans="1:7" x14ac:dyDescent="0.3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>VLOOKUP(D102349,J:K,2,0)</f>
        <v>44015.753518518519</v>
      </c>
      <c r="G102349" s="6">
        <f t="shared" si="1602"/>
        <v>0</v>
      </c>
    </row>
    <row r="102350" spans="1:7" x14ac:dyDescent="0.3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>VLOOKUP(D102350,J:K,2,0)</f>
        <v>44044.450995370367</v>
      </c>
      <c r="G102350" s="6">
        <f t="shared" si="1602"/>
        <v>0</v>
      </c>
    </row>
    <row r="102351" spans="1:7" x14ac:dyDescent="0.3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>VLOOKUP(D102351,J:K,2,0)</f>
        <v>43891.160011574073</v>
      </c>
      <c r="G102351" s="6">
        <f t="shared" si="1602"/>
        <v>0</v>
      </c>
    </row>
    <row r="102352" spans="1:7" x14ac:dyDescent="0.3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>VLOOKUP(D102352,J:K,2,0)</f>
        <v>43985.126192129632</v>
      </c>
      <c r="G102352" s="6">
        <f t="shared" si="1602"/>
        <v>0</v>
      </c>
    </row>
    <row r="102353" spans="1:7" x14ac:dyDescent="0.3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>VLOOKUP(D102353,J:K,2,0)</f>
        <v>43983.43540509259</v>
      </c>
      <c r="G102353" s="6">
        <f t="shared" si="1602"/>
        <v>0</v>
      </c>
    </row>
    <row r="102354" spans="1:7" x14ac:dyDescent="0.3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>VLOOKUP(D102354,J:K,2,0)</f>
        <v>44075.387592592589</v>
      </c>
      <c r="G102354" s="6">
        <f t="shared" si="1602"/>
        <v>0</v>
      </c>
    </row>
    <row r="102355" spans="1:7" x14ac:dyDescent="0.3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>VLOOKUP(D102355,J:K,2,0)</f>
        <v>43832.858287037037</v>
      </c>
      <c r="G102355" s="6">
        <f t="shared" si="1602"/>
        <v>0</v>
      </c>
    </row>
    <row r="102356" spans="1:7" x14ac:dyDescent="0.3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>VLOOKUP(D102356,J:K,2,0)</f>
        <v>44076.168495370373</v>
      </c>
      <c r="G102356" s="6">
        <f t="shared" si="1602"/>
        <v>0</v>
      </c>
    </row>
    <row r="102357" spans="1:7" x14ac:dyDescent="0.3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>VLOOKUP(D102357,J:K,2,0)</f>
        <v>44045.819884259261</v>
      </c>
      <c r="G102357" s="6">
        <f t="shared" si="1602"/>
        <v>0</v>
      </c>
    </row>
    <row r="102358" spans="1:7" x14ac:dyDescent="0.3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>VLOOKUP(D102358,J:K,2,0)</f>
        <v>44136.287256944444</v>
      </c>
      <c r="G102358" s="6">
        <f t="shared" si="1602"/>
        <v>0</v>
      </c>
    </row>
    <row r="102359" spans="1:7" x14ac:dyDescent="0.3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>VLOOKUP(D102359,J:K,2,0)</f>
        <v>44136.094247685185</v>
      </c>
      <c r="G102359" s="6">
        <f t="shared" si="1602"/>
        <v>0</v>
      </c>
    </row>
    <row r="102360" spans="1:7" x14ac:dyDescent="0.3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>VLOOKUP(D102360,J:K,2,0)</f>
        <v>43952.016840277778</v>
      </c>
      <c r="G102360" s="6">
        <f t="shared" si="1602"/>
        <v>0</v>
      </c>
    </row>
    <row r="102361" spans="1:7" x14ac:dyDescent="0.3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>VLOOKUP(D102361,J:K,2,0)</f>
        <v>44287.487060185187</v>
      </c>
      <c r="G102361" s="6">
        <f t="shared" si="1602"/>
        <v>0</v>
      </c>
    </row>
    <row r="102362" spans="1:7" x14ac:dyDescent="0.3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>VLOOKUP(D102362,J:K,2,0)</f>
        <v>44106.289375</v>
      </c>
      <c r="G102362" s="6">
        <f t="shared" si="1602"/>
        <v>0</v>
      </c>
    </row>
    <row r="102363" spans="1:7" x14ac:dyDescent="0.3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>VLOOKUP(D102363,J:K,2,0)</f>
        <v>43983.43540509259</v>
      </c>
      <c r="G102363" s="6">
        <f t="shared" si="1602"/>
        <v>0</v>
      </c>
    </row>
    <row r="102364" spans="1:7" x14ac:dyDescent="0.3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>VLOOKUP(D102364,J:K,2,0)</f>
        <v>44256.907881944448</v>
      </c>
      <c r="G102364" s="6">
        <f t="shared" si="1602"/>
        <v>0</v>
      </c>
    </row>
    <row r="102365" spans="1:7" x14ac:dyDescent="0.3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>VLOOKUP(D102365,J:K,2,0)</f>
        <v>44137.036446759259</v>
      </c>
      <c r="G102365" s="6">
        <f t="shared" si="1602"/>
        <v>0</v>
      </c>
    </row>
    <row r="102366" spans="1:7" x14ac:dyDescent="0.3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>VLOOKUP(D102366,J:K,2,0)</f>
        <v>44044.127384259256</v>
      </c>
      <c r="G102366" s="6">
        <f t="shared" si="1602"/>
        <v>0</v>
      </c>
    </row>
    <row r="102367" spans="1:7" x14ac:dyDescent="0.3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>VLOOKUP(D102367,J:K,2,0)</f>
        <v>44198.16615740741</v>
      </c>
      <c r="G102367" s="6">
        <f t="shared" si="1602"/>
        <v>0</v>
      </c>
    </row>
    <row r="102368" spans="1:7" x14ac:dyDescent="0.3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>VLOOKUP(D102368,J:K,2,0)</f>
        <v>44288.55704861111</v>
      </c>
      <c r="G102368" s="6">
        <f t="shared" si="1602"/>
        <v>0</v>
      </c>
    </row>
    <row r="102369" spans="1:7" x14ac:dyDescent="0.3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>VLOOKUP(D102369,J:K,2,0)</f>
        <v>44287.256724537037</v>
      </c>
      <c r="G102369" s="6">
        <f t="shared" si="1602"/>
        <v>0</v>
      </c>
    </row>
    <row r="102370" spans="1:7" x14ac:dyDescent="0.3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>VLOOKUP(D102370,J:K,2,0)</f>
        <v>44287.454895833333</v>
      </c>
      <c r="G102370" s="6">
        <f t="shared" si="1602"/>
        <v>0</v>
      </c>
    </row>
    <row r="102371" spans="1:7" x14ac:dyDescent="0.3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>VLOOKUP(D102371,J:K,2,0)</f>
        <v>43832.876203703701</v>
      </c>
      <c r="G102371" s="6">
        <f t="shared" si="1602"/>
        <v>0</v>
      </c>
    </row>
    <row r="102372" spans="1:7" x14ac:dyDescent="0.3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>VLOOKUP(D102372,J:K,2,0)</f>
        <v>43952.016840277778</v>
      </c>
      <c r="G102372" s="6">
        <f t="shared" si="1602"/>
        <v>0</v>
      </c>
    </row>
    <row r="102373" spans="1:7" x14ac:dyDescent="0.3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>VLOOKUP(D102373,J:K,2,0)</f>
        <v>44197.109861111108</v>
      </c>
      <c r="G102373" s="6">
        <f t="shared" si="1602"/>
        <v>0</v>
      </c>
    </row>
    <row r="102374" spans="1:7" x14ac:dyDescent="0.3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>VLOOKUP(D102374,J:K,2,0)</f>
        <v>44076.31013888889</v>
      </c>
      <c r="G102374" s="6">
        <f t="shared" si="1602"/>
        <v>0</v>
      </c>
    </row>
    <row r="102375" spans="1:7" x14ac:dyDescent="0.3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>VLOOKUP(D102375,J:K,2,0)</f>
        <v>43952.334629629629</v>
      </c>
      <c r="G102375" s="6">
        <f t="shared" si="1602"/>
        <v>0</v>
      </c>
    </row>
    <row r="102376" spans="1:7" x14ac:dyDescent="0.3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>VLOOKUP(D102376,J:K,2,0)</f>
        <v>44075.480567129627</v>
      </c>
      <c r="G102376" s="6">
        <f t="shared" si="1602"/>
        <v>0</v>
      </c>
    </row>
    <row r="102377" spans="1:7" x14ac:dyDescent="0.3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>VLOOKUP(D102377,J:K,2,0)</f>
        <v>44075.480567129627</v>
      </c>
      <c r="G102377" s="6">
        <f t="shared" si="1602"/>
        <v>0</v>
      </c>
    </row>
    <row r="102378" spans="1:7" x14ac:dyDescent="0.3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>VLOOKUP(D102378,J:K,2,0)</f>
        <v>44257.192303240743</v>
      </c>
      <c r="G102378" s="6">
        <f t="shared" si="1602"/>
        <v>0</v>
      </c>
    </row>
    <row r="102379" spans="1:7" x14ac:dyDescent="0.3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>VLOOKUP(D102379,J:K,2,0)</f>
        <v>43832.876203703701</v>
      </c>
      <c r="G102379" s="6">
        <f t="shared" si="1602"/>
        <v>0</v>
      </c>
    </row>
    <row r="102380" spans="1:7" x14ac:dyDescent="0.3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>VLOOKUP(D102380,J:K,2,0)</f>
        <v>44287.798333333332</v>
      </c>
      <c r="G102380" s="6">
        <f t="shared" si="1602"/>
        <v>0</v>
      </c>
    </row>
    <row r="102381" spans="1:7" x14ac:dyDescent="0.3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>VLOOKUP(D102381,J:K,2,0)</f>
        <v>44044.635451388887</v>
      </c>
      <c r="G102381" s="6">
        <f t="shared" si="1602"/>
        <v>0</v>
      </c>
    </row>
    <row r="102382" spans="1:7" x14ac:dyDescent="0.3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>VLOOKUP(D102382,J:K,2,0)</f>
        <v>44166.333518518521</v>
      </c>
      <c r="G102382" s="6">
        <f t="shared" si="1602"/>
        <v>0</v>
      </c>
    </row>
    <row r="102383" spans="1:7" x14ac:dyDescent="0.3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>VLOOKUP(D102383,J:K,2,0)</f>
        <v>44197.986354166664</v>
      </c>
      <c r="G102383" s="6">
        <f t="shared" si="1602"/>
        <v>0</v>
      </c>
    </row>
    <row r="102384" spans="1:7" x14ac:dyDescent="0.3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>VLOOKUP(D102384,J:K,2,0)</f>
        <v>44013.286412037036</v>
      </c>
      <c r="G102384" s="6">
        <f t="shared" si="1602"/>
        <v>0</v>
      </c>
    </row>
    <row r="102385" spans="1:7" x14ac:dyDescent="0.3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>VLOOKUP(D102385,J:K,2,0)</f>
        <v>43983.320763888885</v>
      </c>
      <c r="G102385" s="6">
        <f t="shared" si="1602"/>
        <v>0</v>
      </c>
    </row>
    <row r="102386" spans="1:7" x14ac:dyDescent="0.3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>VLOOKUP(D102386,J:K,2,0)</f>
        <v>44167.442152777781</v>
      </c>
      <c r="G102386" s="6">
        <f t="shared" si="1602"/>
        <v>0</v>
      </c>
    </row>
    <row r="102387" spans="1:7" x14ac:dyDescent="0.3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>VLOOKUP(D102387,J:K,2,0)</f>
        <v>44197.721782407411</v>
      </c>
      <c r="G102387" s="6">
        <f t="shared" si="1602"/>
        <v>0</v>
      </c>
    </row>
    <row r="102388" spans="1:7" x14ac:dyDescent="0.3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>VLOOKUP(D102388,J:K,2,0)</f>
        <v>44199.606886574074</v>
      </c>
      <c r="G102388" s="6">
        <f t="shared" si="1602"/>
        <v>0</v>
      </c>
    </row>
    <row r="102389" spans="1:7" x14ac:dyDescent="0.3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>VLOOKUP(D102389,J:K,2,0)</f>
        <v>44166.357349537036</v>
      </c>
      <c r="G102389" s="6">
        <f t="shared" si="1602"/>
        <v>0</v>
      </c>
    </row>
    <row r="102390" spans="1:7" x14ac:dyDescent="0.3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>VLOOKUP(D102390,J:K,2,0)</f>
        <v>44137.036446759259</v>
      </c>
      <c r="G102390" s="6">
        <f t="shared" si="1602"/>
        <v>0</v>
      </c>
    </row>
    <row r="102391" spans="1:7" x14ac:dyDescent="0.3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>VLOOKUP(D102391,J:K,2,0)</f>
        <v>44045.843321759261</v>
      </c>
      <c r="G102391" s="6">
        <f t="shared" si="1602"/>
        <v>0</v>
      </c>
    </row>
    <row r="102392" spans="1:7" x14ac:dyDescent="0.3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>VLOOKUP(D102392,J:K,2,0)</f>
        <v>44136.688506944447</v>
      </c>
      <c r="G102392" s="6">
        <f t="shared" si="1602"/>
        <v>0</v>
      </c>
    </row>
    <row r="102393" spans="1:7" x14ac:dyDescent="0.3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>VLOOKUP(D102393,J:K,2,0)</f>
        <v>44105.430879629632</v>
      </c>
      <c r="G102393" s="6">
        <f t="shared" si="1602"/>
        <v>0</v>
      </c>
    </row>
    <row r="102394" spans="1:7" x14ac:dyDescent="0.3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>VLOOKUP(D102394,J:K,2,0)</f>
        <v>44166.461400462962</v>
      </c>
      <c r="G102394" s="6">
        <f t="shared" si="1602"/>
        <v>0</v>
      </c>
    </row>
    <row r="102395" spans="1:7" x14ac:dyDescent="0.3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>VLOOKUP(D102395,J:K,2,0)</f>
        <v>44136.615451388891</v>
      </c>
      <c r="G102395" s="6">
        <f t="shared" si="1602"/>
        <v>0</v>
      </c>
    </row>
    <row r="102396" spans="1:7" x14ac:dyDescent="0.3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>VLOOKUP(D102396,J:K,2,0)</f>
        <v>44287.973437499997</v>
      </c>
      <c r="G102396" s="6">
        <f t="shared" si="1602"/>
        <v>0</v>
      </c>
    </row>
    <row r="102397" spans="1:7" x14ac:dyDescent="0.3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>VLOOKUP(D102397,J:K,2,0)</f>
        <v>44287.256724537037</v>
      </c>
      <c r="G102397" s="6">
        <f t="shared" si="1602"/>
        <v>0</v>
      </c>
    </row>
    <row r="102398" spans="1:7" x14ac:dyDescent="0.3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>VLOOKUP(D102398,J:K,2,0)</f>
        <v>44013.682164351849</v>
      </c>
      <c r="G102398" s="6">
        <f t="shared" si="1602"/>
        <v>0</v>
      </c>
    </row>
    <row r="102399" spans="1:7" x14ac:dyDescent="0.3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>VLOOKUP(D102399,J:K,2,0)</f>
        <v>44228.372673611113</v>
      </c>
      <c r="G102399" s="6">
        <f t="shared" si="1602"/>
        <v>0</v>
      </c>
    </row>
    <row r="102400" spans="1:7" x14ac:dyDescent="0.3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>VLOOKUP(D102400,J:K,2,0)</f>
        <v>44167.375254629631</v>
      </c>
      <c r="G102400" s="6">
        <f t="shared" si="1602"/>
        <v>0</v>
      </c>
    </row>
    <row r="102401" spans="1:7" x14ac:dyDescent="0.3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>VLOOKUP(D102401,J:K,2,0)</f>
        <v>44136.153078703705</v>
      </c>
      <c r="G102401" s="6">
        <f t="shared" si="1602"/>
        <v>0</v>
      </c>
    </row>
    <row r="102402" spans="1:7" x14ac:dyDescent="0.3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>VLOOKUP(D102402,J:K,2,0)</f>
        <v>44197.001018518517</v>
      </c>
      <c r="G102402" s="6">
        <f t="shared" si="1602"/>
        <v>0</v>
      </c>
    </row>
    <row r="102403" spans="1:7" x14ac:dyDescent="0.3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>VLOOKUP(D102403,J:K,2,0)</f>
        <v>44228.637395833335</v>
      </c>
      <c r="G102403" s="6">
        <f t="shared" ref="G102403:G102466" si="1603">IF(F102403=C102403, 1, 0)</f>
        <v>0</v>
      </c>
    </row>
    <row r="102404" spans="1:7" x14ac:dyDescent="0.3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>VLOOKUP(D102404,J:K,2,0)</f>
        <v>43983.502604166664</v>
      </c>
      <c r="G102404" s="6">
        <f t="shared" si="1603"/>
        <v>0</v>
      </c>
    </row>
    <row r="102405" spans="1:7" x14ac:dyDescent="0.3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>VLOOKUP(D102405,J:K,2,0)</f>
        <v>44075.110925925925</v>
      </c>
      <c r="G102405" s="6">
        <f t="shared" si="1603"/>
        <v>0</v>
      </c>
    </row>
    <row r="102406" spans="1:7" x14ac:dyDescent="0.3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>VLOOKUP(D102406,J:K,2,0)</f>
        <v>44013.286412037036</v>
      </c>
      <c r="G102406" s="6">
        <f t="shared" si="1603"/>
        <v>0</v>
      </c>
    </row>
    <row r="102407" spans="1:7" x14ac:dyDescent="0.3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>VLOOKUP(D102407,J:K,2,0)</f>
        <v>44287.625405092593</v>
      </c>
      <c r="G102407" s="6">
        <f t="shared" si="1603"/>
        <v>0</v>
      </c>
    </row>
    <row r="102408" spans="1:7" x14ac:dyDescent="0.3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>VLOOKUP(D102408,J:K,2,0)</f>
        <v>44044.170370370368</v>
      </c>
      <c r="G102408" s="6">
        <f t="shared" si="1603"/>
        <v>0</v>
      </c>
    </row>
    <row r="102409" spans="1:7" x14ac:dyDescent="0.3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>VLOOKUP(D102409,J:K,2,0)</f>
        <v>44137.592476851853</v>
      </c>
      <c r="G102409" s="6">
        <f t="shared" si="1603"/>
        <v>0</v>
      </c>
    </row>
    <row r="102410" spans="1:7" x14ac:dyDescent="0.3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>VLOOKUP(D102410,J:K,2,0)</f>
        <v>44197.109861111108</v>
      </c>
      <c r="G102410" s="6">
        <f t="shared" si="1603"/>
        <v>0</v>
      </c>
    </row>
    <row r="102411" spans="1:7" x14ac:dyDescent="0.3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>VLOOKUP(D102411,J:K,2,0)</f>
        <v>44105.011678240742</v>
      </c>
      <c r="G102411" s="6">
        <f t="shared" si="1603"/>
        <v>0</v>
      </c>
    </row>
    <row r="102412" spans="1:7" x14ac:dyDescent="0.3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>VLOOKUP(D102412,J:K,2,0)</f>
        <v>44287.798333333332</v>
      </c>
      <c r="G102412" s="6">
        <f t="shared" si="1603"/>
        <v>0</v>
      </c>
    </row>
    <row r="102413" spans="1:7" x14ac:dyDescent="0.3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>VLOOKUP(D102413,J:K,2,0)</f>
        <v>43891.131111111114</v>
      </c>
      <c r="G102413" s="6">
        <f t="shared" si="1603"/>
        <v>0</v>
      </c>
    </row>
    <row r="102414" spans="1:7" x14ac:dyDescent="0.3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>VLOOKUP(D102414,J:K,2,0)</f>
        <v>44166.169814814813</v>
      </c>
      <c r="G102414" s="6">
        <f t="shared" si="1603"/>
        <v>0</v>
      </c>
    </row>
    <row r="102415" spans="1:7" x14ac:dyDescent="0.3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>VLOOKUP(D102415,J:K,2,0)</f>
        <v>44075.540567129632</v>
      </c>
      <c r="G102415" s="6">
        <f t="shared" si="1603"/>
        <v>0</v>
      </c>
    </row>
    <row r="102416" spans="1:7" x14ac:dyDescent="0.3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>VLOOKUP(D102416,J:K,2,0)</f>
        <v>44228.863761574074</v>
      </c>
      <c r="G102416" s="6">
        <f t="shared" si="1603"/>
        <v>0</v>
      </c>
    </row>
    <row r="102417" spans="1:7" x14ac:dyDescent="0.3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>VLOOKUP(D102417,J:K,2,0)</f>
        <v>43922.45652777778</v>
      </c>
      <c r="G102417" s="6">
        <f t="shared" si="1603"/>
        <v>0</v>
      </c>
    </row>
    <row r="102418" spans="1:7" x14ac:dyDescent="0.3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>VLOOKUP(D102418,J:K,2,0)</f>
        <v>44014.365486111114</v>
      </c>
      <c r="G102418" s="6">
        <f t="shared" si="1603"/>
        <v>0</v>
      </c>
    </row>
    <row r="102419" spans="1:7" x14ac:dyDescent="0.3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>VLOOKUP(D102419,J:K,2,0)</f>
        <v>43952.977141203701</v>
      </c>
      <c r="G102419" s="6">
        <f t="shared" si="1603"/>
        <v>0</v>
      </c>
    </row>
    <row r="102420" spans="1:7" x14ac:dyDescent="0.3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>VLOOKUP(D102420,J:K,2,0)</f>
        <v>43833.397569444445</v>
      </c>
      <c r="G102420" s="6">
        <f t="shared" si="1603"/>
        <v>0</v>
      </c>
    </row>
    <row r="102421" spans="1:7" x14ac:dyDescent="0.3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>VLOOKUP(D102421,J:K,2,0)</f>
        <v>44167.584826388891</v>
      </c>
      <c r="G102421" s="6">
        <f t="shared" si="1603"/>
        <v>0</v>
      </c>
    </row>
    <row r="102422" spans="1:7" x14ac:dyDescent="0.3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>VLOOKUP(D102422,J:K,2,0)</f>
        <v>44256.735162037039</v>
      </c>
      <c r="G102422" s="6">
        <f t="shared" si="1603"/>
        <v>0</v>
      </c>
    </row>
    <row r="102423" spans="1:7" x14ac:dyDescent="0.3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>VLOOKUP(D102423,J:K,2,0)</f>
        <v>44136.688506944447</v>
      </c>
      <c r="G102423" s="6">
        <f t="shared" si="1603"/>
        <v>0</v>
      </c>
    </row>
    <row r="102424" spans="1:7" x14ac:dyDescent="0.3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>VLOOKUP(D102424,J:K,2,0)</f>
        <v>44105.430879629632</v>
      </c>
      <c r="G102424" s="6">
        <f t="shared" si="1603"/>
        <v>0</v>
      </c>
    </row>
    <row r="102425" spans="1:7" x14ac:dyDescent="0.3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>VLOOKUP(D102425,J:K,2,0)</f>
        <v>44197.497488425928</v>
      </c>
      <c r="G102425" s="6">
        <f t="shared" si="1603"/>
        <v>0</v>
      </c>
    </row>
    <row r="102426" spans="1:7" x14ac:dyDescent="0.3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>VLOOKUP(D102426,J:K,2,0)</f>
        <v>44136.620497685188</v>
      </c>
      <c r="G102426" s="6">
        <f t="shared" si="1603"/>
        <v>0</v>
      </c>
    </row>
    <row r="102427" spans="1:7" x14ac:dyDescent="0.3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>VLOOKUP(D102427,J:K,2,0)</f>
        <v>43891.105428240742</v>
      </c>
      <c r="G102427" s="6">
        <f t="shared" si="1603"/>
        <v>0</v>
      </c>
    </row>
    <row r="102428" spans="1:7" x14ac:dyDescent="0.3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>VLOOKUP(D102428,J:K,2,0)</f>
        <v>44256.605046296296</v>
      </c>
      <c r="G102428" s="6">
        <f t="shared" si="1603"/>
        <v>0</v>
      </c>
    </row>
    <row r="102429" spans="1:7" x14ac:dyDescent="0.3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>VLOOKUP(D102429,J:K,2,0)</f>
        <v>43922.213738425926</v>
      </c>
      <c r="G102429" s="6">
        <f t="shared" si="1603"/>
        <v>0</v>
      </c>
    </row>
    <row r="102430" spans="1:7" x14ac:dyDescent="0.3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>VLOOKUP(D102430,J:K,2,0)</f>
        <v>44256.327731481484</v>
      </c>
      <c r="G102430" s="6">
        <f t="shared" si="1603"/>
        <v>0</v>
      </c>
    </row>
    <row r="102431" spans="1:7" x14ac:dyDescent="0.3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>VLOOKUP(D102431,J:K,2,0)</f>
        <v>44076.770902777775</v>
      </c>
      <c r="G102431" s="6">
        <f t="shared" si="1603"/>
        <v>0</v>
      </c>
    </row>
    <row r="102432" spans="1:7" x14ac:dyDescent="0.3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>VLOOKUP(D102432,J:K,2,0)</f>
        <v>43831.863842592589</v>
      </c>
      <c r="G102432" s="6">
        <f t="shared" si="1603"/>
        <v>0</v>
      </c>
    </row>
    <row r="102433" spans="1:7" x14ac:dyDescent="0.3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>VLOOKUP(D102433,J:K,2,0)</f>
        <v>44256.605046296296</v>
      </c>
      <c r="G102433" s="6">
        <f t="shared" si="1603"/>
        <v>0</v>
      </c>
    </row>
    <row r="102434" spans="1:7" x14ac:dyDescent="0.3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>VLOOKUP(D102434,J:K,2,0)</f>
        <v>44044.029652777775</v>
      </c>
      <c r="G102434" s="6">
        <f t="shared" si="1603"/>
        <v>0</v>
      </c>
    </row>
    <row r="102435" spans="1:7" x14ac:dyDescent="0.3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>VLOOKUP(D102435,J:K,2,0)</f>
        <v>44105.00309027778</v>
      </c>
      <c r="G102435" s="6">
        <f t="shared" si="1603"/>
        <v>0</v>
      </c>
    </row>
    <row r="102436" spans="1:7" x14ac:dyDescent="0.3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>VLOOKUP(D102436,J:K,2,0)</f>
        <v>44075.264363425929</v>
      </c>
      <c r="G102436" s="6">
        <f t="shared" si="1603"/>
        <v>0</v>
      </c>
    </row>
    <row r="102437" spans="1:7" x14ac:dyDescent="0.3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>VLOOKUP(D102437,J:K,2,0)</f>
        <v>44136.094247685185</v>
      </c>
      <c r="G102437" s="6">
        <f t="shared" si="1603"/>
        <v>0</v>
      </c>
    </row>
    <row r="102438" spans="1:7" x14ac:dyDescent="0.3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>VLOOKUP(D102438,J:K,2,0)</f>
        <v>43983.502604166664</v>
      </c>
      <c r="G102438" s="6">
        <f t="shared" si="1603"/>
        <v>0</v>
      </c>
    </row>
    <row r="102439" spans="1:7" x14ac:dyDescent="0.3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>VLOOKUP(D102439,J:K,2,0)</f>
        <v>44044.362303240741</v>
      </c>
      <c r="G102439" s="6">
        <f t="shared" si="1603"/>
        <v>0</v>
      </c>
    </row>
    <row r="102440" spans="1:7" x14ac:dyDescent="0.3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>VLOOKUP(D102440,J:K,2,0)</f>
        <v>44045.603078703702</v>
      </c>
      <c r="G102440" s="6">
        <f t="shared" si="1603"/>
        <v>0</v>
      </c>
    </row>
    <row r="102441" spans="1:7" x14ac:dyDescent="0.3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>VLOOKUP(D102441,J:K,2,0)</f>
        <v>44257.106157407405</v>
      </c>
      <c r="G102441" s="6">
        <f t="shared" si="1603"/>
        <v>0</v>
      </c>
    </row>
    <row r="102442" spans="1:7" x14ac:dyDescent="0.3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>VLOOKUP(D102442,J:K,2,0)</f>
        <v>43835.220995370371</v>
      </c>
      <c r="G102442" s="6">
        <f t="shared" si="1603"/>
        <v>0</v>
      </c>
    </row>
    <row r="102443" spans="1:7" x14ac:dyDescent="0.3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>VLOOKUP(D102443,J:K,2,0)</f>
        <v>44075.203321759262</v>
      </c>
      <c r="G102443" s="6">
        <f t="shared" si="1603"/>
        <v>0</v>
      </c>
    </row>
    <row r="102444" spans="1:7" x14ac:dyDescent="0.3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>VLOOKUP(D102444,J:K,2,0)</f>
        <v>44256.235601851855</v>
      </c>
      <c r="G102444" s="6">
        <f t="shared" si="1603"/>
        <v>0</v>
      </c>
    </row>
    <row r="102445" spans="1:7" x14ac:dyDescent="0.3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>VLOOKUP(D102445,J:K,2,0)</f>
        <v>44077.032141203701</v>
      </c>
      <c r="G102445" s="6">
        <f t="shared" si="1603"/>
        <v>0</v>
      </c>
    </row>
    <row r="102446" spans="1:7" x14ac:dyDescent="0.3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>VLOOKUP(D102446,J:K,2,0)</f>
        <v>44044.288703703707</v>
      </c>
      <c r="G102446" s="6">
        <f t="shared" si="1603"/>
        <v>0</v>
      </c>
    </row>
    <row r="102447" spans="1:7" x14ac:dyDescent="0.3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>VLOOKUP(D102447,J:K,2,0)</f>
        <v>44136.205462962964</v>
      </c>
      <c r="G102447" s="6">
        <f t="shared" si="1603"/>
        <v>0</v>
      </c>
    </row>
    <row r="102448" spans="1:7" x14ac:dyDescent="0.3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>VLOOKUP(D102448,J:K,2,0)</f>
        <v>44106.289375</v>
      </c>
      <c r="G102448" s="6">
        <f t="shared" si="1603"/>
        <v>0</v>
      </c>
    </row>
    <row r="102449" spans="1:7" x14ac:dyDescent="0.3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>VLOOKUP(D102449,J:K,2,0)</f>
        <v>44256.907881944448</v>
      </c>
      <c r="G102449" s="6">
        <f t="shared" si="1603"/>
        <v>0</v>
      </c>
    </row>
    <row r="102450" spans="1:7" x14ac:dyDescent="0.3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>VLOOKUP(D102450,J:K,2,0)</f>
        <v>43923.152268518519</v>
      </c>
      <c r="G102450" s="6">
        <f t="shared" si="1603"/>
        <v>0</v>
      </c>
    </row>
    <row r="102451" spans="1:7" x14ac:dyDescent="0.3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>VLOOKUP(D102451,J:K,2,0)</f>
        <v>44287.798333333332</v>
      </c>
      <c r="G102451" s="6">
        <f t="shared" si="1603"/>
        <v>0</v>
      </c>
    </row>
    <row r="102452" spans="1:7" x14ac:dyDescent="0.3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>VLOOKUP(D102452,J:K,2,0)</f>
        <v>44045.819884259261</v>
      </c>
      <c r="G102452" s="6">
        <f t="shared" si="1603"/>
        <v>0</v>
      </c>
    </row>
    <row r="102453" spans="1:7" x14ac:dyDescent="0.3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>VLOOKUP(D102453,J:K,2,0)</f>
        <v>44288.10324074074</v>
      </c>
      <c r="G102453" s="6">
        <f t="shared" si="1603"/>
        <v>0</v>
      </c>
    </row>
    <row r="102454" spans="1:7" x14ac:dyDescent="0.3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>VLOOKUP(D102454,J:K,2,0)</f>
        <v>44197.497488425928</v>
      </c>
      <c r="G102454" s="6">
        <f t="shared" si="1603"/>
        <v>0</v>
      </c>
    </row>
    <row r="102455" spans="1:7" x14ac:dyDescent="0.3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>VLOOKUP(D102455,J:K,2,0)</f>
        <v>44256.907881944448</v>
      </c>
      <c r="G102455" s="6">
        <f t="shared" si="1603"/>
        <v>0</v>
      </c>
    </row>
    <row r="102456" spans="1:7" x14ac:dyDescent="0.3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>VLOOKUP(D102456,J:K,2,0)</f>
        <v>44076.1249537037</v>
      </c>
      <c r="G102456" s="6">
        <f t="shared" si="1603"/>
        <v>0</v>
      </c>
    </row>
    <row r="102457" spans="1:7" x14ac:dyDescent="0.3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>VLOOKUP(D102457,J:K,2,0)</f>
        <v>44044.76353009259</v>
      </c>
      <c r="G102457" s="6">
        <f t="shared" si="1603"/>
        <v>0</v>
      </c>
    </row>
    <row r="102458" spans="1:7" x14ac:dyDescent="0.3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>VLOOKUP(D102458,J:K,2,0)</f>
        <v>43983.628136574072</v>
      </c>
      <c r="G102458" s="6">
        <f t="shared" si="1603"/>
        <v>0</v>
      </c>
    </row>
    <row r="102459" spans="1:7" x14ac:dyDescent="0.3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>VLOOKUP(D102459,J:K,2,0)</f>
        <v>43891.569097222222</v>
      </c>
      <c r="G102459" s="6">
        <f t="shared" si="1603"/>
        <v>0</v>
      </c>
    </row>
    <row r="102460" spans="1:7" x14ac:dyDescent="0.3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>VLOOKUP(D102460,J:K,2,0)</f>
        <v>44198.486990740741</v>
      </c>
      <c r="G102460" s="6">
        <f t="shared" si="1603"/>
        <v>0</v>
      </c>
    </row>
    <row r="102461" spans="1:7" x14ac:dyDescent="0.3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>VLOOKUP(D102461,J:K,2,0)</f>
        <v>44197.721782407411</v>
      </c>
      <c r="G102461" s="6">
        <f t="shared" si="1603"/>
        <v>0</v>
      </c>
    </row>
    <row r="102462" spans="1:7" x14ac:dyDescent="0.3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>VLOOKUP(D102462,J:K,2,0)</f>
        <v>44105.00309027778</v>
      </c>
      <c r="G102462" s="6">
        <f t="shared" si="1603"/>
        <v>0</v>
      </c>
    </row>
    <row r="102463" spans="1:7" x14ac:dyDescent="0.3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>VLOOKUP(D102463,J:K,2,0)</f>
        <v>44256.982638888891</v>
      </c>
      <c r="G102463" s="6">
        <f t="shared" si="1603"/>
        <v>0</v>
      </c>
    </row>
    <row r="102464" spans="1:7" x14ac:dyDescent="0.3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>VLOOKUP(D102464,J:K,2,0)</f>
        <v>43863.602118055554</v>
      </c>
      <c r="G102464" s="6">
        <f t="shared" si="1603"/>
        <v>0</v>
      </c>
    </row>
    <row r="102465" spans="1:7" x14ac:dyDescent="0.3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>VLOOKUP(D102465,J:K,2,0)</f>
        <v>43922.163784722223</v>
      </c>
      <c r="G102465" s="6">
        <f t="shared" si="1603"/>
        <v>0</v>
      </c>
    </row>
    <row r="102466" spans="1:7" x14ac:dyDescent="0.3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>VLOOKUP(D102466,J:K,2,0)</f>
        <v>44256.181550925925</v>
      </c>
      <c r="G102466" s="6">
        <f t="shared" si="1603"/>
        <v>0</v>
      </c>
    </row>
    <row r="102467" spans="1:7" x14ac:dyDescent="0.3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>VLOOKUP(D102467,J:K,2,0)</f>
        <v>44287.973437499997</v>
      </c>
      <c r="G102467" s="6">
        <f t="shared" ref="G102467:G102530" si="1604">IF(F102467=C102467, 1, 0)</f>
        <v>0</v>
      </c>
    </row>
    <row r="102468" spans="1:7" x14ac:dyDescent="0.3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>VLOOKUP(D102468,J:K,2,0)</f>
        <v>43922.45652777778</v>
      </c>
      <c r="G102468" s="6">
        <f t="shared" si="1604"/>
        <v>0</v>
      </c>
    </row>
    <row r="102469" spans="1:7" x14ac:dyDescent="0.3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>VLOOKUP(D102469,J:K,2,0)</f>
        <v>43922.600034722222</v>
      </c>
      <c r="G102469" s="6">
        <f t="shared" si="1604"/>
        <v>0</v>
      </c>
    </row>
    <row r="102470" spans="1:7" x14ac:dyDescent="0.3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>VLOOKUP(D102470,J:K,2,0)</f>
        <v>44136.099861111114</v>
      </c>
      <c r="G102470" s="6">
        <f t="shared" si="1604"/>
        <v>0</v>
      </c>
    </row>
    <row r="102471" spans="1:7" x14ac:dyDescent="0.3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>VLOOKUP(D102471,J:K,2,0)</f>
        <v>44075.480567129627</v>
      </c>
      <c r="G102471" s="6">
        <f t="shared" si="1604"/>
        <v>0</v>
      </c>
    </row>
    <row r="102472" spans="1:7" x14ac:dyDescent="0.3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>VLOOKUP(D102472,J:K,2,0)</f>
        <v>44256.847766203704</v>
      </c>
      <c r="G102472" s="6">
        <f t="shared" si="1604"/>
        <v>0</v>
      </c>
    </row>
    <row r="102473" spans="1:7" x14ac:dyDescent="0.3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>VLOOKUP(D102473,J:K,2,0)</f>
        <v>44044.098761574074</v>
      </c>
      <c r="G102473" s="6">
        <f t="shared" si="1604"/>
        <v>0</v>
      </c>
    </row>
    <row r="102474" spans="1:7" x14ac:dyDescent="0.3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>VLOOKUP(D102474,J:K,2,0)</f>
        <v>43891.160011574073</v>
      </c>
      <c r="G102474" s="6">
        <f t="shared" si="1604"/>
        <v>0</v>
      </c>
    </row>
    <row r="102475" spans="1:7" x14ac:dyDescent="0.3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>VLOOKUP(D102475,J:K,2,0)</f>
        <v>43922.45652777778</v>
      </c>
      <c r="G102475" s="6">
        <f t="shared" si="1604"/>
        <v>0</v>
      </c>
    </row>
    <row r="102476" spans="1:7" x14ac:dyDescent="0.3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>VLOOKUP(D102476,J:K,2,0)</f>
        <v>44136.688506944447</v>
      </c>
      <c r="G102476" s="6">
        <f t="shared" si="1604"/>
        <v>0</v>
      </c>
    </row>
    <row r="102477" spans="1:7" x14ac:dyDescent="0.3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>VLOOKUP(D102477,J:K,2,0)</f>
        <v>44288.55704861111</v>
      </c>
      <c r="G102477" s="6">
        <f t="shared" si="1604"/>
        <v>0</v>
      </c>
    </row>
    <row r="102478" spans="1:7" x14ac:dyDescent="0.3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>VLOOKUP(D102478,J:K,2,0)</f>
        <v>44168.802858796298</v>
      </c>
      <c r="G102478" s="6">
        <f t="shared" si="1604"/>
        <v>0</v>
      </c>
    </row>
    <row r="102479" spans="1:7" x14ac:dyDescent="0.3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>VLOOKUP(D102479,J:K,2,0)</f>
        <v>44256.605046296296</v>
      </c>
      <c r="G102479" s="6">
        <f t="shared" si="1604"/>
        <v>0</v>
      </c>
    </row>
    <row r="102480" spans="1:7" x14ac:dyDescent="0.3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>VLOOKUP(D102480,J:K,2,0)</f>
        <v>44105.00309027778</v>
      </c>
      <c r="G102480" s="6">
        <f t="shared" si="1604"/>
        <v>0</v>
      </c>
    </row>
    <row r="102481" spans="1:7" x14ac:dyDescent="0.3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>VLOOKUP(D102481,J:K,2,0)</f>
        <v>44075.111851851849</v>
      </c>
      <c r="G102481" s="6">
        <f t="shared" si="1604"/>
        <v>0</v>
      </c>
    </row>
    <row r="102482" spans="1:7" x14ac:dyDescent="0.3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>VLOOKUP(D102482,J:K,2,0)</f>
        <v>44044.368518518517</v>
      </c>
      <c r="G102482" s="6">
        <f t="shared" si="1604"/>
        <v>0</v>
      </c>
    </row>
    <row r="102483" spans="1:7" x14ac:dyDescent="0.3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>VLOOKUP(D102483,J:K,2,0)</f>
        <v>44256.801365740743</v>
      </c>
      <c r="G102483" s="6">
        <f t="shared" si="1604"/>
        <v>0</v>
      </c>
    </row>
    <row r="102484" spans="1:7" x14ac:dyDescent="0.3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>VLOOKUP(D102484,J:K,2,0)</f>
        <v>43952.918958333335</v>
      </c>
      <c r="G102484" s="6">
        <f t="shared" si="1604"/>
        <v>0</v>
      </c>
    </row>
    <row r="102485" spans="1:7" x14ac:dyDescent="0.3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>VLOOKUP(D102485,J:K,2,0)</f>
        <v>44166.999039351853</v>
      </c>
      <c r="G102485" s="6">
        <f t="shared" si="1604"/>
        <v>0</v>
      </c>
    </row>
    <row r="102486" spans="1:7" x14ac:dyDescent="0.3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>VLOOKUP(D102486,J:K,2,0)</f>
        <v>44136.153078703705</v>
      </c>
      <c r="G102486" s="6">
        <f t="shared" si="1604"/>
        <v>0</v>
      </c>
    </row>
    <row r="102487" spans="1:7" x14ac:dyDescent="0.3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>VLOOKUP(D102487,J:K,2,0)</f>
        <v>44229.316608796296</v>
      </c>
      <c r="G102487" s="6">
        <f t="shared" si="1604"/>
        <v>0</v>
      </c>
    </row>
    <row r="102488" spans="1:7" x14ac:dyDescent="0.3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>VLOOKUP(D102488,J:K,2,0)</f>
        <v>44288.22384259259</v>
      </c>
      <c r="G102488" s="6">
        <f t="shared" si="1604"/>
        <v>0</v>
      </c>
    </row>
    <row r="102489" spans="1:7" x14ac:dyDescent="0.3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>VLOOKUP(D102489,J:K,2,0)</f>
        <v>44136.199131944442</v>
      </c>
      <c r="G102489" s="6">
        <f t="shared" si="1604"/>
        <v>0</v>
      </c>
    </row>
    <row r="102490" spans="1:7" x14ac:dyDescent="0.3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>VLOOKUP(D102490,J:K,2,0)</f>
        <v>44044.189236111109</v>
      </c>
      <c r="G102490" s="6">
        <f t="shared" si="1604"/>
        <v>0</v>
      </c>
    </row>
    <row r="102491" spans="1:7" x14ac:dyDescent="0.3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>VLOOKUP(D102491,J:K,2,0)</f>
        <v>43923.310972222222</v>
      </c>
      <c r="G102491" s="6">
        <f t="shared" si="1604"/>
        <v>0</v>
      </c>
    </row>
    <row r="102492" spans="1:7" x14ac:dyDescent="0.3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>VLOOKUP(D102492,J:K,2,0)</f>
        <v>43922.334780092591</v>
      </c>
      <c r="G102492" s="6">
        <f t="shared" si="1604"/>
        <v>0</v>
      </c>
    </row>
    <row r="102493" spans="1:7" x14ac:dyDescent="0.3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>VLOOKUP(D102493,J:K,2,0)</f>
        <v>44200.542662037034</v>
      </c>
      <c r="G102493" s="6">
        <f t="shared" si="1604"/>
        <v>0</v>
      </c>
    </row>
    <row r="102494" spans="1:7" x14ac:dyDescent="0.3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>VLOOKUP(D102494,J:K,2,0)</f>
        <v>44287.157766203702</v>
      </c>
      <c r="G102494" s="6">
        <f t="shared" si="1604"/>
        <v>0</v>
      </c>
    </row>
    <row r="102495" spans="1:7" x14ac:dyDescent="0.3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>VLOOKUP(D102495,J:K,2,0)</f>
        <v>44198.024780092594</v>
      </c>
      <c r="G102495" s="6">
        <f t="shared" si="1604"/>
        <v>0</v>
      </c>
    </row>
    <row r="102496" spans="1:7" x14ac:dyDescent="0.3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>VLOOKUP(D102496,J:K,2,0)</f>
        <v>43983.43540509259</v>
      </c>
      <c r="G102496" s="6">
        <f t="shared" si="1604"/>
        <v>0</v>
      </c>
    </row>
    <row r="102497" spans="1:7" x14ac:dyDescent="0.3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>VLOOKUP(D102497,J:K,2,0)</f>
        <v>43835.526423611111</v>
      </c>
      <c r="G102497" s="6">
        <f t="shared" si="1604"/>
        <v>0</v>
      </c>
    </row>
    <row r="102498" spans="1:7" x14ac:dyDescent="0.3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>VLOOKUP(D102498,J:K,2,0)</f>
        <v>44197.721782407411</v>
      </c>
      <c r="G102498" s="6">
        <f t="shared" si="1604"/>
        <v>0</v>
      </c>
    </row>
    <row r="102499" spans="1:7" x14ac:dyDescent="0.3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>VLOOKUP(D102499,J:K,2,0)</f>
        <v>44256.735162037039</v>
      </c>
      <c r="G102499" s="6">
        <f t="shared" si="1604"/>
        <v>0</v>
      </c>
    </row>
    <row r="102500" spans="1:7" x14ac:dyDescent="0.3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>VLOOKUP(D102500,J:K,2,0)</f>
        <v>44200.374178240738</v>
      </c>
      <c r="G102500" s="6">
        <f t="shared" si="1604"/>
        <v>0</v>
      </c>
    </row>
    <row r="102501" spans="1:7" x14ac:dyDescent="0.3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>VLOOKUP(D102501,J:K,2,0)</f>
        <v>44256.102754629632</v>
      </c>
      <c r="G102501" s="6">
        <f t="shared" si="1604"/>
        <v>0</v>
      </c>
    </row>
    <row r="102502" spans="1:7" x14ac:dyDescent="0.3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>VLOOKUP(D102502,J:K,2,0)</f>
        <v>44166.169814814813</v>
      </c>
      <c r="G102502" s="6">
        <f t="shared" si="1604"/>
        <v>0</v>
      </c>
    </row>
    <row r="102503" spans="1:7" x14ac:dyDescent="0.3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>VLOOKUP(D102503,J:K,2,0)</f>
        <v>43862.838495370372</v>
      </c>
      <c r="G102503" s="6">
        <f t="shared" si="1604"/>
        <v>0</v>
      </c>
    </row>
    <row r="102504" spans="1:7" x14ac:dyDescent="0.3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>VLOOKUP(D102504,J:K,2,0)</f>
        <v>43922.45652777778</v>
      </c>
      <c r="G102504" s="6">
        <f t="shared" si="1604"/>
        <v>0</v>
      </c>
    </row>
    <row r="102505" spans="1:7" x14ac:dyDescent="0.3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>VLOOKUP(D102505,J:K,2,0)</f>
        <v>44228.557557870372</v>
      </c>
      <c r="G102505" s="6">
        <f t="shared" si="1604"/>
        <v>0</v>
      </c>
    </row>
    <row r="102506" spans="1:7" x14ac:dyDescent="0.3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>VLOOKUP(D102506,J:K,2,0)</f>
        <v>43835.526423611111</v>
      </c>
      <c r="G102506" s="6">
        <f t="shared" si="1604"/>
        <v>0</v>
      </c>
    </row>
    <row r="102507" spans="1:7" x14ac:dyDescent="0.3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>VLOOKUP(D102507,J:K,2,0)</f>
        <v>44166.069513888891</v>
      </c>
      <c r="G102507" s="6">
        <f t="shared" si="1604"/>
        <v>0</v>
      </c>
    </row>
    <row r="102508" spans="1:7" x14ac:dyDescent="0.3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>VLOOKUP(D102508,J:K,2,0)</f>
        <v>44013.146064814813</v>
      </c>
      <c r="G102508" s="6">
        <f t="shared" si="1604"/>
        <v>0</v>
      </c>
    </row>
    <row r="102509" spans="1:7" x14ac:dyDescent="0.3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>VLOOKUP(D102509,J:K,2,0)</f>
        <v>44136.620497685188</v>
      </c>
      <c r="G102509" s="6">
        <f t="shared" si="1604"/>
        <v>0</v>
      </c>
    </row>
    <row r="102510" spans="1:7" x14ac:dyDescent="0.3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>VLOOKUP(D102510,J:K,2,0)</f>
        <v>44136.094247685185</v>
      </c>
      <c r="G102510" s="6">
        <f t="shared" si="1604"/>
        <v>0</v>
      </c>
    </row>
    <row r="102511" spans="1:7" x14ac:dyDescent="0.3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>VLOOKUP(D102511,J:K,2,0)</f>
        <v>44229.740833333337</v>
      </c>
      <c r="G102511" s="6">
        <f t="shared" si="1604"/>
        <v>0</v>
      </c>
    </row>
    <row r="102512" spans="1:7" x14ac:dyDescent="0.3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>VLOOKUP(D102512,J:K,2,0)</f>
        <v>43952.918958333335</v>
      </c>
      <c r="G102512" s="6">
        <f t="shared" si="1604"/>
        <v>0</v>
      </c>
    </row>
    <row r="102513" spans="1:7" x14ac:dyDescent="0.3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>VLOOKUP(D102513,J:K,2,0)</f>
        <v>44256.091504629629</v>
      </c>
      <c r="G102513" s="6">
        <f t="shared" si="1604"/>
        <v>0</v>
      </c>
    </row>
    <row r="102514" spans="1:7" x14ac:dyDescent="0.3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>VLOOKUP(D102514,J:K,2,0)</f>
        <v>44136.910833333335</v>
      </c>
      <c r="G102514" s="6">
        <f t="shared" si="1604"/>
        <v>0</v>
      </c>
    </row>
    <row r="102515" spans="1:7" x14ac:dyDescent="0.3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>VLOOKUP(D102515,J:K,2,0)</f>
        <v>44106.247627314813</v>
      </c>
      <c r="G102515" s="6">
        <f t="shared" si="1604"/>
        <v>0</v>
      </c>
    </row>
    <row r="102516" spans="1:7" x14ac:dyDescent="0.3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>VLOOKUP(D102516,J:K,2,0)</f>
        <v>44197.133923611109</v>
      </c>
      <c r="G102516" s="6">
        <f t="shared" si="1604"/>
        <v>0</v>
      </c>
    </row>
    <row r="102517" spans="1:7" x14ac:dyDescent="0.3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>VLOOKUP(D102517,J:K,2,0)</f>
        <v>44166.081365740742</v>
      </c>
      <c r="G102517" s="6">
        <f t="shared" si="1604"/>
        <v>0</v>
      </c>
    </row>
    <row r="102518" spans="1:7" x14ac:dyDescent="0.3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>VLOOKUP(D102518,J:K,2,0)</f>
        <v>43922.213738425926</v>
      </c>
      <c r="G102518" s="6">
        <f t="shared" si="1604"/>
        <v>0</v>
      </c>
    </row>
    <row r="102519" spans="1:7" x14ac:dyDescent="0.3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>VLOOKUP(D102519,J:K,2,0)</f>
        <v>44166.238379629627</v>
      </c>
      <c r="G102519" s="6">
        <f t="shared" si="1604"/>
        <v>0</v>
      </c>
    </row>
    <row r="102520" spans="1:7" x14ac:dyDescent="0.3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>VLOOKUP(D102520,J:K,2,0)</f>
        <v>43833.741469907407</v>
      </c>
      <c r="G102520" s="6">
        <f t="shared" si="1604"/>
        <v>0</v>
      </c>
    </row>
    <row r="102521" spans="1:7" x14ac:dyDescent="0.3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>VLOOKUP(D102521,J:K,2,0)</f>
        <v>44105.00309027778</v>
      </c>
      <c r="G102521" s="6">
        <f t="shared" si="1604"/>
        <v>0</v>
      </c>
    </row>
    <row r="102522" spans="1:7" x14ac:dyDescent="0.3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>VLOOKUP(D102522,J:K,2,0)</f>
        <v>43831.863842592589</v>
      </c>
      <c r="G102522" s="6">
        <f t="shared" si="1604"/>
        <v>0</v>
      </c>
    </row>
    <row r="102523" spans="1:7" x14ac:dyDescent="0.3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>VLOOKUP(D102523,J:K,2,0)</f>
        <v>44199.606886574074</v>
      </c>
      <c r="G102523" s="6">
        <f t="shared" si="1604"/>
        <v>0</v>
      </c>
    </row>
    <row r="102524" spans="1:7" x14ac:dyDescent="0.3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>VLOOKUP(D102524,J:K,2,0)</f>
        <v>43832.412627314814</v>
      </c>
      <c r="G102524" s="6">
        <f t="shared" si="1604"/>
        <v>0</v>
      </c>
    </row>
    <row r="102525" spans="1:7" x14ac:dyDescent="0.3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>VLOOKUP(D102525,J:K,2,0)</f>
        <v>44136.910833333335</v>
      </c>
      <c r="G102525" s="6">
        <f t="shared" si="1604"/>
        <v>0</v>
      </c>
    </row>
    <row r="102526" spans="1:7" x14ac:dyDescent="0.3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>VLOOKUP(D102526,J:K,2,0)</f>
        <v>44229.47729166667</v>
      </c>
      <c r="G102526" s="6">
        <f t="shared" si="1604"/>
        <v>0</v>
      </c>
    </row>
    <row r="102527" spans="1:7" x14ac:dyDescent="0.3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>VLOOKUP(D102527,J:K,2,0)</f>
        <v>44257.192303240743</v>
      </c>
      <c r="G102527" s="6">
        <f t="shared" si="1604"/>
        <v>0</v>
      </c>
    </row>
    <row r="102528" spans="1:7" x14ac:dyDescent="0.3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>VLOOKUP(D102528,J:K,2,0)</f>
        <v>43891.165625000001</v>
      </c>
      <c r="G102528" s="6">
        <f t="shared" si="1604"/>
        <v>0</v>
      </c>
    </row>
    <row r="102529" spans="1:7" x14ac:dyDescent="0.3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>VLOOKUP(D102529,J:K,2,0)</f>
        <v>43891.165625000001</v>
      </c>
      <c r="G102529" s="6">
        <f t="shared" si="1604"/>
        <v>0</v>
      </c>
    </row>
    <row r="102530" spans="1:7" x14ac:dyDescent="0.3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>VLOOKUP(D102530,J:K,2,0)</f>
        <v>44200.374178240738</v>
      </c>
      <c r="G102530" s="6">
        <f t="shared" si="1604"/>
        <v>0</v>
      </c>
    </row>
    <row r="102531" spans="1:7" x14ac:dyDescent="0.3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>VLOOKUP(D102531,J:K,2,0)</f>
        <v>44044.264340277776</v>
      </c>
      <c r="G102531" s="6">
        <f t="shared" ref="G102531:G102594" si="1605">IF(F102531=C102531, 1, 0)</f>
        <v>0</v>
      </c>
    </row>
    <row r="102532" spans="1:7" x14ac:dyDescent="0.3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>VLOOKUP(D102532,J:K,2,0)</f>
        <v>44136.099861111114</v>
      </c>
      <c r="G102532" s="6">
        <f t="shared" si="1605"/>
        <v>0</v>
      </c>
    </row>
    <row r="102533" spans="1:7" x14ac:dyDescent="0.3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>VLOOKUP(D102533,J:K,2,0)</f>
        <v>43891.918229166666</v>
      </c>
      <c r="G102533" s="6">
        <f t="shared" si="1605"/>
        <v>0</v>
      </c>
    </row>
    <row r="102534" spans="1:7" x14ac:dyDescent="0.3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>VLOOKUP(D102534,J:K,2,0)</f>
        <v>44258.586516203701</v>
      </c>
      <c r="G102534" s="6">
        <f t="shared" si="1605"/>
        <v>0</v>
      </c>
    </row>
    <row r="102535" spans="1:7" x14ac:dyDescent="0.3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>VLOOKUP(D102535,J:K,2,0)</f>
        <v>43922.021249999998</v>
      </c>
      <c r="G102535" s="6">
        <f t="shared" si="1605"/>
        <v>0</v>
      </c>
    </row>
    <row r="102536" spans="1:7" x14ac:dyDescent="0.3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>VLOOKUP(D102536,J:K,2,0)</f>
        <v>44137.493807870371</v>
      </c>
      <c r="G102536" s="6">
        <f t="shared" si="1605"/>
        <v>0</v>
      </c>
    </row>
    <row r="102537" spans="1:7" x14ac:dyDescent="0.3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>VLOOKUP(D102537,J:K,2,0)</f>
        <v>44075.470451388886</v>
      </c>
      <c r="G102537" s="6">
        <f t="shared" si="1605"/>
        <v>0</v>
      </c>
    </row>
    <row r="102538" spans="1:7" x14ac:dyDescent="0.3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>VLOOKUP(D102538,J:K,2,0)</f>
        <v>43952.029305555552</v>
      </c>
      <c r="G102538" s="6">
        <f t="shared" si="1605"/>
        <v>0</v>
      </c>
    </row>
    <row r="102539" spans="1:7" x14ac:dyDescent="0.3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>VLOOKUP(D102539,J:K,2,0)</f>
        <v>44256.907881944448</v>
      </c>
      <c r="G102539" s="6">
        <f t="shared" si="1605"/>
        <v>0</v>
      </c>
    </row>
    <row r="102540" spans="1:7" x14ac:dyDescent="0.3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>VLOOKUP(D102540,J:K,2,0)</f>
        <v>43891.224456018521</v>
      </c>
      <c r="G102540" s="6">
        <f t="shared" si="1605"/>
        <v>0</v>
      </c>
    </row>
    <row r="102541" spans="1:7" x14ac:dyDescent="0.3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>VLOOKUP(D102541,J:K,2,0)</f>
        <v>44075.470451388886</v>
      </c>
      <c r="G102541" s="6">
        <f t="shared" si="1605"/>
        <v>0</v>
      </c>
    </row>
    <row r="102542" spans="1:7" x14ac:dyDescent="0.3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>VLOOKUP(D102542,J:K,2,0)</f>
        <v>44136.003217592595</v>
      </c>
      <c r="G102542" s="6">
        <f t="shared" si="1605"/>
        <v>0</v>
      </c>
    </row>
    <row r="102543" spans="1:7" x14ac:dyDescent="0.3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>VLOOKUP(D102543,J:K,2,0)</f>
        <v>44136.682789351849</v>
      </c>
      <c r="G102543" s="6">
        <f t="shared" si="1605"/>
        <v>0</v>
      </c>
    </row>
    <row r="102544" spans="1:7" x14ac:dyDescent="0.3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>VLOOKUP(D102544,J:K,2,0)</f>
        <v>44288.103321759256</v>
      </c>
      <c r="G102544" s="6">
        <f t="shared" si="1605"/>
        <v>0</v>
      </c>
    </row>
    <row r="102545" spans="1:7" x14ac:dyDescent="0.3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>VLOOKUP(D102545,J:K,2,0)</f>
        <v>44015.97284722222</v>
      </c>
      <c r="G102545" s="6">
        <f t="shared" si="1605"/>
        <v>0</v>
      </c>
    </row>
    <row r="102546" spans="1:7" x14ac:dyDescent="0.3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>VLOOKUP(D102546,J:K,2,0)</f>
        <v>44167.584826388891</v>
      </c>
      <c r="G102546" s="6">
        <f t="shared" si="1605"/>
        <v>0</v>
      </c>
    </row>
    <row r="102547" spans="1:7" x14ac:dyDescent="0.3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>VLOOKUP(D102547,J:K,2,0)</f>
        <v>44256.801365740743</v>
      </c>
      <c r="G102547" s="6">
        <f t="shared" si="1605"/>
        <v>0</v>
      </c>
    </row>
    <row r="102548" spans="1:7" x14ac:dyDescent="0.3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>VLOOKUP(D102548,J:K,2,0)</f>
        <v>43862.03502314815</v>
      </c>
      <c r="G102548" s="6">
        <f t="shared" si="1605"/>
        <v>0</v>
      </c>
    </row>
    <row r="102549" spans="1:7" x14ac:dyDescent="0.3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>VLOOKUP(D102549,J:K,2,0)</f>
        <v>44136.118472222224</v>
      </c>
      <c r="G102549" s="6">
        <f t="shared" si="1605"/>
        <v>0</v>
      </c>
    </row>
    <row r="102550" spans="1:7" x14ac:dyDescent="0.3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>VLOOKUP(D102550,J:K,2,0)</f>
        <v>43891.131111111114</v>
      </c>
      <c r="G102550" s="6">
        <f t="shared" si="1605"/>
        <v>0</v>
      </c>
    </row>
    <row r="102551" spans="1:7" x14ac:dyDescent="0.3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>VLOOKUP(D102551,J:K,2,0)</f>
        <v>44136.620497685188</v>
      </c>
      <c r="G102551" s="6">
        <f t="shared" si="1605"/>
        <v>0</v>
      </c>
    </row>
    <row r="102552" spans="1:7" x14ac:dyDescent="0.3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>VLOOKUP(D102552,J:K,2,0)</f>
        <v>43862.647430555553</v>
      </c>
      <c r="G102552" s="6">
        <f t="shared" si="1605"/>
        <v>0</v>
      </c>
    </row>
    <row r="102553" spans="1:7" x14ac:dyDescent="0.3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>VLOOKUP(D102553,J:K,2,0)</f>
        <v>44015.97284722222</v>
      </c>
      <c r="G102553" s="6">
        <f t="shared" si="1605"/>
        <v>0</v>
      </c>
    </row>
    <row r="102554" spans="1:7" x14ac:dyDescent="0.3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>VLOOKUP(D102554,J:K,2,0)</f>
        <v>43832.858287037037</v>
      </c>
      <c r="G102554" s="6">
        <f t="shared" si="1605"/>
        <v>0</v>
      </c>
    </row>
    <row r="102555" spans="1:7" x14ac:dyDescent="0.3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>VLOOKUP(D102555,J:K,2,0)</f>
        <v>44105.524699074071</v>
      </c>
      <c r="G102555" s="6">
        <f t="shared" si="1605"/>
        <v>0</v>
      </c>
    </row>
    <row r="102556" spans="1:7" x14ac:dyDescent="0.3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>VLOOKUP(D102556,J:K,2,0)</f>
        <v>44197.428252314814</v>
      </c>
      <c r="G102556" s="6">
        <f t="shared" si="1605"/>
        <v>0</v>
      </c>
    </row>
    <row r="102557" spans="1:7" x14ac:dyDescent="0.3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>VLOOKUP(D102557,J:K,2,0)</f>
        <v>43862.838495370372</v>
      </c>
      <c r="G102557" s="6">
        <f t="shared" si="1605"/>
        <v>0</v>
      </c>
    </row>
    <row r="102558" spans="1:7" x14ac:dyDescent="0.3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>VLOOKUP(D102558,J:K,2,0)</f>
        <v>44228.863761574074</v>
      </c>
      <c r="G102558" s="6">
        <f t="shared" si="1605"/>
        <v>0</v>
      </c>
    </row>
    <row r="102559" spans="1:7" x14ac:dyDescent="0.3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>VLOOKUP(D102559,J:K,2,0)</f>
        <v>44076.770902777775</v>
      </c>
      <c r="G102559" s="6">
        <f t="shared" si="1605"/>
        <v>0</v>
      </c>
    </row>
    <row r="102560" spans="1:7" x14ac:dyDescent="0.3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>VLOOKUP(D102560,J:K,2,0)</f>
        <v>44013.952685185184</v>
      </c>
      <c r="G102560" s="6">
        <f t="shared" si="1605"/>
        <v>0</v>
      </c>
    </row>
    <row r="102561" spans="1:7" x14ac:dyDescent="0.3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>VLOOKUP(D102561,J:K,2,0)</f>
        <v>44287.157766203702</v>
      </c>
      <c r="G102561" s="6">
        <f t="shared" si="1605"/>
        <v>0</v>
      </c>
    </row>
    <row r="102562" spans="1:7" x14ac:dyDescent="0.3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>VLOOKUP(D102562,J:K,2,0)</f>
        <v>44044.450995370367</v>
      </c>
      <c r="G102562" s="6">
        <f t="shared" si="1605"/>
        <v>0</v>
      </c>
    </row>
    <row r="102563" spans="1:7" x14ac:dyDescent="0.3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>VLOOKUP(D102563,J:K,2,0)</f>
        <v>44228.178796296299</v>
      </c>
      <c r="G102563" s="6">
        <f t="shared" si="1605"/>
        <v>0</v>
      </c>
    </row>
    <row r="102564" spans="1:7" x14ac:dyDescent="0.3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>VLOOKUP(D102564,J:K,2,0)</f>
        <v>44166.333518518521</v>
      </c>
      <c r="G102564" s="6">
        <f t="shared" si="1605"/>
        <v>0</v>
      </c>
    </row>
    <row r="102565" spans="1:7" x14ac:dyDescent="0.3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>VLOOKUP(D102565,J:K,2,0)</f>
        <v>44076.1249537037</v>
      </c>
      <c r="G102565" s="6">
        <f t="shared" si="1605"/>
        <v>0</v>
      </c>
    </row>
    <row r="102566" spans="1:7" x14ac:dyDescent="0.3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>VLOOKUP(D102566,J:K,2,0)</f>
        <v>44136.615451388891</v>
      </c>
      <c r="G102566" s="6">
        <f t="shared" si="1605"/>
        <v>0</v>
      </c>
    </row>
    <row r="102567" spans="1:7" x14ac:dyDescent="0.3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>VLOOKUP(D102567,J:K,2,0)</f>
        <v>44199.606886574074</v>
      </c>
      <c r="G102567" s="6">
        <f t="shared" si="1605"/>
        <v>0</v>
      </c>
    </row>
    <row r="102568" spans="1:7" x14ac:dyDescent="0.3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>VLOOKUP(D102568,J:K,2,0)</f>
        <v>43892.460312499999</v>
      </c>
      <c r="G102568" s="6">
        <f t="shared" si="1605"/>
        <v>0</v>
      </c>
    </row>
    <row r="102569" spans="1:7" x14ac:dyDescent="0.3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>VLOOKUP(D102569,J:K,2,0)</f>
        <v>43891.224456018521</v>
      </c>
      <c r="G102569" s="6">
        <f t="shared" si="1605"/>
        <v>0</v>
      </c>
    </row>
    <row r="102570" spans="1:7" x14ac:dyDescent="0.3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>VLOOKUP(D102570,J:K,2,0)</f>
        <v>44287.032349537039</v>
      </c>
      <c r="G102570" s="6">
        <f t="shared" si="1605"/>
        <v>0</v>
      </c>
    </row>
    <row r="102571" spans="1:7" x14ac:dyDescent="0.3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>VLOOKUP(D102571,J:K,2,0)</f>
        <v>44257.106157407405</v>
      </c>
      <c r="G102571" s="6">
        <f t="shared" si="1605"/>
        <v>0</v>
      </c>
    </row>
    <row r="102572" spans="1:7" x14ac:dyDescent="0.3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>VLOOKUP(D102572,J:K,2,0)</f>
        <v>44014.365486111114</v>
      </c>
      <c r="G102572" s="6">
        <f t="shared" si="1605"/>
        <v>0</v>
      </c>
    </row>
    <row r="102573" spans="1:7" x14ac:dyDescent="0.3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>VLOOKUP(D102573,J:K,2,0)</f>
        <v>44287.625405092593</v>
      </c>
      <c r="G102573" s="6">
        <f t="shared" si="1605"/>
        <v>0</v>
      </c>
    </row>
    <row r="102574" spans="1:7" x14ac:dyDescent="0.3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>VLOOKUP(D102574,J:K,2,0)</f>
        <v>44045.819884259261</v>
      </c>
      <c r="G102574" s="6">
        <f t="shared" si="1605"/>
        <v>0</v>
      </c>
    </row>
    <row r="102575" spans="1:7" x14ac:dyDescent="0.3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>VLOOKUP(D102575,J:K,2,0)</f>
        <v>43833.01934027778</v>
      </c>
      <c r="G102575" s="6">
        <f t="shared" si="1605"/>
        <v>0</v>
      </c>
    </row>
    <row r="102576" spans="1:7" x14ac:dyDescent="0.3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>VLOOKUP(D102576,J:K,2,0)</f>
        <v>43922.429456018515</v>
      </c>
      <c r="G102576" s="6">
        <f t="shared" si="1605"/>
        <v>0</v>
      </c>
    </row>
    <row r="102577" spans="1:7" x14ac:dyDescent="0.3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>VLOOKUP(D102577,J:K,2,0)</f>
        <v>44136.667048611111</v>
      </c>
      <c r="G102577" s="6">
        <f t="shared" si="1605"/>
        <v>0</v>
      </c>
    </row>
    <row r="102578" spans="1:7" x14ac:dyDescent="0.3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>VLOOKUP(D102578,J:K,2,0)</f>
        <v>44075.547384259262</v>
      </c>
      <c r="G102578" s="6">
        <f t="shared" si="1605"/>
        <v>0</v>
      </c>
    </row>
    <row r="102579" spans="1:7" x14ac:dyDescent="0.3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>VLOOKUP(D102579,J:K,2,0)</f>
        <v>43833.01934027778</v>
      </c>
      <c r="G102579" s="6">
        <f t="shared" si="1605"/>
        <v>0</v>
      </c>
    </row>
    <row r="102580" spans="1:7" x14ac:dyDescent="0.3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>VLOOKUP(D102580,J:K,2,0)</f>
        <v>44256.056493055556</v>
      </c>
      <c r="G102580" s="6">
        <f t="shared" si="1605"/>
        <v>0</v>
      </c>
    </row>
    <row r="102581" spans="1:7" x14ac:dyDescent="0.3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>VLOOKUP(D102581,J:K,2,0)</f>
        <v>44288.050752314812</v>
      </c>
      <c r="G102581" s="6">
        <f t="shared" si="1605"/>
        <v>0</v>
      </c>
    </row>
    <row r="102582" spans="1:7" x14ac:dyDescent="0.3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>VLOOKUP(D102582,J:K,2,0)</f>
        <v>43833.01934027778</v>
      </c>
      <c r="G102582" s="6">
        <f t="shared" si="1605"/>
        <v>0</v>
      </c>
    </row>
    <row r="102583" spans="1:7" x14ac:dyDescent="0.3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>VLOOKUP(D102583,J:K,2,0)</f>
        <v>43831.863842592589</v>
      </c>
      <c r="G102583" s="6">
        <f t="shared" si="1605"/>
        <v>0</v>
      </c>
    </row>
    <row r="102584" spans="1:7" x14ac:dyDescent="0.3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>VLOOKUP(D102584,J:K,2,0)</f>
        <v>44136.615451388891</v>
      </c>
      <c r="G102584" s="6">
        <f t="shared" si="1605"/>
        <v>0</v>
      </c>
    </row>
    <row r="102585" spans="1:7" x14ac:dyDescent="0.3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>VLOOKUP(D102585,J:K,2,0)</f>
        <v>43922.923217592594</v>
      </c>
      <c r="G102585" s="6">
        <f t="shared" si="1605"/>
        <v>0</v>
      </c>
    </row>
    <row r="102586" spans="1:7" x14ac:dyDescent="0.3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>VLOOKUP(D102586,J:K,2,0)</f>
        <v>44075.264965277776</v>
      </c>
      <c r="G102586" s="6">
        <f t="shared" si="1605"/>
        <v>0</v>
      </c>
    </row>
    <row r="102587" spans="1:7" x14ac:dyDescent="0.3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>VLOOKUP(D102587,J:K,2,0)</f>
        <v>43835.526423611111</v>
      </c>
      <c r="G102587" s="6">
        <f t="shared" si="1605"/>
        <v>0</v>
      </c>
    </row>
    <row r="102588" spans="1:7" x14ac:dyDescent="0.3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>VLOOKUP(D102588,J:K,2,0)</f>
        <v>44287.454895833333</v>
      </c>
      <c r="G102588" s="6">
        <f t="shared" si="1605"/>
        <v>0</v>
      </c>
    </row>
    <row r="102589" spans="1:7" x14ac:dyDescent="0.3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>VLOOKUP(D102589,J:K,2,0)</f>
        <v>44288.442893518521</v>
      </c>
      <c r="G102589" s="6">
        <f t="shared" si="1605"/>
        <v>0</v>
      </c>
    </row>
    <row r="102590" spans="1:7" x14ac:dyDescent="0.3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>VLOOKUP(D102590,J:K,2,0)</f>
        <v>44075.264965277776</v>
      </c>
      <c r="G102590" s="6">
        <f t="shared" si="1605"/>
        <v>0</v>
      </c>
    </row>
    <row r="102591" spans="1:7" x14ac:dyDescent="0.3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>VLOOKUP(D102591,J:K,2,0)</f>
        <v>44136.099861111114</v>
      </c>
      <c r="G102591" s="6">
        <f t="shared" si="1605"/>
        <v>0</v>
      </c>
    </row>
    <row r="102592" spans="1:7" x14ac:dyDescent="0.3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>VLOOKUP(D102592,J:K,2,0)</f>
        <v>44075.012592592589</v>
      </c>
      <c r="G102592" s="6">
        <f t="shared" si="1605"/>
        <v>0</v>
      </c>
    </row>
    <row r="102593" spans="1:7" x14ac:dyDescent="0.3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>VLOOKUP(D102593,J:K,2,0)</f>
        <v>43983.338842592595</v>
      </c>
      <c r="G102593" s="6">
        <f t="shared" si="1605"/>
        <v>0</v>
      </c>
    </row>
    <row r="102594" spans="1:7" x14ac:dyDescent="0.3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>VLOOKUP(D102594,J:K,2,0)</f>
        <v>43952.029305555552</v>
      </c>
      <c r="G102594" s="6">
        <f t="shared" si="1605"/>
        <v>0</v>
      </c>
    </row>
    <row r="102595" spans="1:7" x14ac:dyDescent="0.3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>VLOOKUP(D102595,J:K,2,0)</f>
        <v>43986.256631944445</v>
      </c>
      <c r="G102595" s="6">
        <f t="shared" ref="G102595:G102658" si="1606">IF(F102595=C102595, 1, 0)</f>
        <v>0</v>
      </c>
    </row>
    <row r="102596" spans="1:7" x14ac:dyDescent="0.3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>VLOOKUP(D102596,J:K,2,0)</f>
        <v>44045.000092592592</v>
      </c>
      <c r="G102596" s="6">
        <f t="shared" si="1606"/>
        <v>0</v>
      </c>
    </row>
    <row r="102597" spans="1:7" x14ac:dyDescent="0.3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>VLOOKUP(D102597,J:K,2,0)</f>
        <v>44105.524699074071</v>
      </c>
      <c r="G102597" s="6">
        <f t="shared" si="1606"/>
        <v>0</v>
      </c>
    </row>
    <row r="102598" spans="1:7" x14ac:dyDescent="0.3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>VLOOKUP(D102598,J:K,2,0)</f>
        <v>43832.253541666665</v>
      </c>
      <c r="G102598" s="6">
        <f t="shared" si="1606"/>
        <v>0</v>
      </c>
    </row>
    <row r="102599" spans="1:7" x14ac:dyDescent="0.3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>VLOOKUP(D102599,J:K,2,0)</f>
        <v>44256.091504629629</v>
      </c>
      <c r="G102599" s="6">
        <f t="shared" si="1606"/>
        <v>0</v>
      </c>
    </row>
    <row r="102600" spans="1:7" x14ac:dyDescent="0.3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>VLOOKUP(D102600,J:K,2,0)</f>
        <v>44075.447638888887</v>
      </c>
      <c r="G102600" s="6">
        <f t="shared" si="1606"/>
        <v>0</v>
      </c>
    </row>
    <row r="102601" spans="1:7" x14ac:dyDescent="0.3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>VLOOKUP(D102601,J:K,2,0)</f>
        <v>43983.596550925926</v>
      </c>
      <c r="G102601" s="6">
        <f t="shared" si="1606"/>
        <v>0</v>
      </c>
    </row>
    <row r="102602" spans="1:7" x14ac:dyDescent="0.3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>VLOOKUP(D102602,J:K,2,0)</f>
        <v>44105.638993055552</v>
      </c>
      <c r="G102602" s="6">
        <f t="shared" si="1606"/>
        <v>0</v>
      </c>
    </row>
    <row r="102603" spans="1:7" x14ac:dyDescent="0.3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>VLOOKUP(D102603,J:K,2,0)</f>
        <v>44168.802858796298</v>
      </c>
      <c r="G102603" s="6">
        <f t="shared" si="1606"/>
        <v>0</v>
      </c>
    </row>
    <row r="102604" spans="1:7" x14ac:dyDescent="0.3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>VLOOKUP(D102604,J:K,2,0)</f>
        <v>44198.16615740741</v>
      </c>
      <c r="G102604" s="6">
        <f t="shared" si="1606"/>
        <v>0</v>
      </c>
    </row>
    <row r="102605" spans="1:7" x14ac:dyDescent="0.3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>VLOOKUP(D102605,J:K,2,0)</f>
        <v>43862.647430555553</v>
      </c>
      <c r="G102605" s="6">
        <f t="shared" si="1606"/>
        <v>0</v>
      </c>
    </row>
    <row r="102606" spans="1:7" x14ac:dyDescent="0.3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>VLOOKUP(D102606,J:K,2,0)</f>
        <v>44075.470451388886</v>
      </c>
      <c r="G102606" s="6">
        <f t="shared" si="1606"/>
        <v>0</v>
      </c>
    </row>
    <row r="102607" spans="1:7" x14ac:dyDescent="0.3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>VLOOKUP(D102607,J:K,2,0)</f>
        <v>44075.012592592589</v>
      </c>
      <c r="G102607" s="6">
        <f t="shared" si="1606"/>
        <v>0</v>
      </c>
    </row>
    <row r="102608" spans="1:7" x14ac:dyDescent="0.3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>VLOOKUP(D102608,J:K,2,0)</f>
        <v>43891.131111111114</v>
      </c>
      <c r="G102608" s="6">
        <f t="shared" si="1606"/>
        <v>0</v>
      </c>
    </row>
    <row r="102609" spans="1:7" x14ac:dyDescent="0.3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>VLOOKUP(D102609,J:K,2,0)</f>
        <v>44105.618298611109</v>
      </c>
      <c r="G102609" s="6">
        <f t="shared" si="1606"/>
        <v>0</v>
      </c>
    </row>
    <row r="102610" spans="1:7" x14ac:dyDescent="0.3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>VLOOKUP(D102610,J:K,2,0)</f>
        <v>44256.735162037039</v>
      </c>
      <c r="G102610" s="6">
        <f t="shared" si="1606"/>
        <v>0</v>
      </c>
    </row>
    <row r="102611" spans="1:7" x14ac:dyDescent="0.3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>VLOOKUP(D102611,J:K,2,0)</f>
        <v>44075.480567129627</v>
      </c>
      <c r="G102611" s="6">
        <f t="shared" si="1606"/>
        <v>0</v>
      </c>
    </row>
    <row r="102612" spans="1:7" x14ac:dyDescent="0.3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>VLOOKUP(D102612,J:K,2,0)</f>
        <v>43832.858287037037</v>
      </c>
      <c r="G102612" s="6">
        <f t="shared" si="1606"/>
        <v>0</v>
      </c>
    </row>
    <row r="102613" spans="1:7" x14ac:dyDescent="0.3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>VLOOKUP(D102613,J:K,2,0)</f>
        <v>44256.091504629629</v>
      </c>
      <c r="G102613" s="6">
        <f t="shared" si="1606"/>
        <v>0</v>
      </c>
    </row>
    <row r="102614" spans="1:7" x14ac:dyDescent="0.3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>VLOOKUP(D102614,J:K,2,0)</f>
        <v>44197.246342592596</v>
      </c>
      <c r="G102614" s="6">
        <f t="shared" si="1606"/>
        <v>0</v>
      </c>
    </row>
    <row r="102615" spans="1:7" x14ac:dyDescent="0.3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>VLOOKUP(D102615,J:K,2,0)</f>
        <v>44013.2809837963</v>
      </c>
      <c r="G102615" s="6">
        <f t="shared" si="1606"/>
        <v>0</v>
      </c>
    </row>
    <row r="102616" spans="1:7" x14ac:dyDescent="0.3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>VLOOKUP(D102616,J:K,2,0)</f>
        <v>43922.45652777778</v>
      </c>
      <c r="G102616" s="6">
        <f t="shared" si="1606"/>
        <v>0</v>
      </c>
    </row>
    <row r="102617" spans="1:7" x14ac:dyDescent="0.3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>VLOOKUP(D102617,J:K,2,0)</f>
        <v>44105.154143518521</v>
      </c>
      <c r="G102617" s="6">
        <f t="shared" si="1606"/>
        <v>0</v>
      </c>
    </row>
    <row r="102618" spans="1:7" x14ac:dyDescent="0.3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>VLOOKUP(D102618,J:K,2,0)</f>
        <v>44075.447638888887</v>
      </c>
      <c r="G102618" s="6">
        <f t="shared" si="1606"/>
        <v>0</v>
      </c>
    </row>
    <row r="102619" spans="1:7" x14ac:dyDescent="0.3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>VLOOKUP(D102619,J:K,2,0)</f>
        <v>44256.443159722221</v>
      </c>
      <c r="G102619" s="6">
        <f t="shared" si="1606"/>
        <v>0</v>
      </c>
    </row>
    <row r="102620" spans="1:7" x14ac:dyDescent="0.3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>VLOOKUP(D102620,J:K,2,0)</f>
        <v>43862.838495370372</v>
      </c>
      <c r="G102620" s="6">
        <f t="shared" si="1606"/>
        <v>0</v>
      </c>
    </row>
    <row r="102621" spans="1:7" x14ac:dyDescent="0.3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>VLOOKUP(D102621,J:K,2,0)</f>
        <v>43983.596550925926</v>
      </c>
      <c r="G102621" s="6">
        <f t="shared" si="1606"/>
        <v>0</v>
      </c>
    </row>
    <row r="102622" spans="1:7" x14ac:dyDescent="0.3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>VLOOKUP(D102622,J:K,2,0)</f>
        <v>44228.250625000001</v>
      </c>
      <c r="G102622" s="6">
        <f t="shared" si="1606"/>
        <v>0</v>
      </c>
    </row>
    <row r="102623" spans="1:7" x14ac:dyDescent="0.3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>VLOOKUP(D102623,J:K,2,0)</f>
        <v>44045.331446759257</v>
      </c>
      <c r="G102623" s="6">
        <f t="shared" si="1606"/>
        <v>0</v>
      </c>
    </row>
    <row r="102624" spans="1:7" x14ac:dyDescent="0.3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>VLOOKUP(D102624,J:K,2,0)</f>
        <v>43923.310972222222</v>
      </c>
      <c r="G102624" s="6">
        <f t="shared" si="1606"/>
        <v>0</v>
      </c>
    </row>
    <row r="102625" spans="1:7" x14ac:dyDescent="0.3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>VLOOKUP(D102625,J:K,2,0)</f>
        <v>44197.467766203707</v>
      </c>
      <c r="G102625" s="6">
        <f t="shared" si="1606"/>
        <v>0</v>
      </c>
    </row>
    <row r="102626" spans="1:7" x14ac:dyDescent="0.3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>VLOOKUP(D102626,J:K,2,0)</f>
        <v>44230.843599537038</v>
      </c>
      <c r="G102626" s="6">
        <f t="shared" si="1606"/>
        <v>0</v>
      </c>
    </row>
    <row r="102627" spans="1:7" x14ac:dyDescent="0.3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>VLOOKUP(D102627,J:K,2,0)</f>
        <v>44137.592476851853</v>
      </c>
      <c r="G102627" s="6">
        <f t="shared" si="1606"/>
        <v>0</v>
      </c>
    </row>
    <row r="102628" spans="1:7" x14ac:dyDescent="0.3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>VLOOKUP(D102628,J:K,2,0)</f>
        <v>44044.127384259256</v>
      </c>
      <c r="G102628" s="6">
        <f t="shared" si="1606"/>
        <v>0</v>
      </c>
    </row>
    <row r="102629" spans="1:7" x14ac:dyDescent="0.3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>VLOOKUP(D102629,J:K,2,0)</f>
        <v>44105.438530092593</v>
      </c>
      <c r="G102629" s="6">
        <f t="shared" si="1606"/>
        <v>0</v>
      </c>
    </row>
    <row r="102630" spans="1:7" x14ac:dyDescent="0.3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>VLOOKUP(D102630,J:K,2,0)</f>
        <v>44105.524699074071</v>
      </c>
      <c r="G102630" s="6">
        <f t="shared" si="1606"/>
        <v>0</v>
      </c>
    </row>
    <row r="102631" spans="1:7" x14ac:dyDescent="0.3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>VLOOKUP(D102631,J:K,2,0)</f>
        <v>43891.165625000001</v>
      </c>
      <c r="G102631" s="6">
        <f t="shared" si="1606"/>
        <v>0</v>
      </c>
    </row>
    <row r="102632" spans="1:7" x14ac:dyDescent="0.3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>VLOOKUP(D102632,J:K,2,0)</f>
        <v>44044.288703703707</v>
      </c>
      <c r="G102632" s="6">
        <f t="shared" si="1606"/>
        <v>0</v>
      </c>
    </row>
    <row r="102633" spans="1:7" x14ac:dyDescent="0.3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>VLOOKUP(D102633,J:K,2,0)</f>
        <v>44198.486990740741</v>
      </c>
      <c r="G102633" s="6">
        <f t="shared" si="1606"/>
        <v>0</v>
      </c>
    </row>
    <row r="102634" spans="1:7" x14ac:dyDescent="0.3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>VLOOKUP(D102634,J:K,2,0)</f>
        <v>44013.682164351849</v>
      </c>
      <c r="G102634" s="6">
        <f t="shared" si="1606"/>
        <v>0</v>
      </c>
    </row>
    <row r="102635" spans="1:7" x14ac:dyDescent="0.3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>VLOOKUP(D102635,J:K,2,0)</f>
        <v>44256.056493055556</v>
      </c>
      <c r="G102635" s="6">
        <f t="shared" si="1606"/>
        <v>0</v>
      </c>
    </row>
    <row r="102636" spans="1:7" x14ac:dyDescent="0.3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>VLOOKUP(D102636,J:K,2,0)</f>
        <v>44259.74527777778</v>
      </c>
      <c r="G102636" s="6">
        <f t="shared" si="1606"/>
        <v>0</v>
      </c>
    </row>
    <row r="102637" spans="1:7" x14ac:dyDescent="0.3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>VLOOKUP(D102637,J:K,2,0)</f>
        <v>43836.127511574072</v>
      </c>
      <c r="G102637" s="6">
        <f t="shared" si="1606"/>
        <v>0</v>
      </c>
    </row>
    <row r="102638" spans="1:7" x14ac:dyDescent="0.3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>VLOOKUP(D102638,J:K,2,0)</f>
        <v>43862.03502314815</v>
      </c>
      <c r="G102638" s="6">
        <f t="shared" si="1606"/>
        <v>0</v>
      </c>
    </row>
    <row r="102639" spans="1:7" x14ac:dyDescent="0.3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>VLOOKUP(D102639,J:K,2,0)</f>
        <v>44136.003217592595</v>
      </c>
      <c r="G102639" s="6">
        <f t="shared" si="1606"/>
        <v>0</v>
      </c>
    </row>
    <row r="102640" spans="1:7" x14ac:dyDescent="0.3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>VLOOKUP(D102640,J:K,2,0)</f>
        <v>44076.168495370373</v>
      </c>
      <c r="G102640" s="6">
        <f t="shared" si="1606"/>
        <v>0</v>
      </c>
    </row>
    <row r="102641" spans="1:7" x14ac:dyDescent="0.3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>VLOOKUP(D102641,J:K,2,0)</f>
        <v>43952.015902777777</v>
      </c>
      <c r="G102641" s="6">
        <f t="shared" si="1606"/>
        <v>0</v>
      </c>
    </row>
    <row r="102642" spans="1:7" x14ac:dyDescent="0.3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>VLOOKUP(D102642,J:K,2,0)</f>
        <v>44256.907881944448</v>
      </c>
      <c r="G102642" s="6">
        <f t="shared" si="1606"/>
        <v>0</v>
      </c>
    </row>
    <row r="102643" spans="1:7" x14ac:dyDescent="0.3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>VLOOKUP(D102643,J:K,2,0)</f>
        <v>43833.741469907407</v>
      </c>
      <c r="G102643" s="6">
        <f t="shared" si="1606"/>
        <v>0</v>
      </c>
    </row>
    <row r="102644" spans="1:7" x14ac:dyDescent="0.3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>VLOOKUP(D102644,J:K,2,0)</f>
        <v>44075.470451388886</v>
      </c>
      <c r="G102644" s="6">
        <f t="shared" si="1606"/>
        <v>0</v>
      </c>
    </row>
    <row r="102645" spans="1:7" x14ac:dyDescent="0.3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>VLOOKUP(D102645,J:K,2,0)</f>
        <v>44228.137824074074</v>
      </c>
      <c r="G102645" s="6">
        <f t="shared" si="1606"/>
        <v>0</v>
      </c>
    </row>
    <row r="102646" spans="1:7" x14ac:dyDescent="0.3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>VLOOKUP(D102646,J:K,2,0)</f>
        <v>44075.811689814815</v>
      </c>
      <c r="G102646" s="6">
        <f t="shared" si="1606"/>
        <v>0</v>
      </c>
    </row>
    <row r="102647" spans="1:7" x14ac:dyDescent="0.3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>VLOOKUP(D102647,J:K,2,0)</f>
        <v>43983.502604166664</v>
      </c>
      <c r="G102647" s="6">
        <f t="shared" si="1606"/>
        <v>0</v>
      </c>
    </row>
    <row r="102648" spans="1:7" x14ac:dyDescent="0.3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>VLOOKUP(D102648,J:K,2,0)</f>
        <v>44228.637395833335</v>
      </c>
      <c r="G102648" s="6">
        <f t="shared" si="1606"/>
        <v>0</v>
      </c>
    </row>
    <row r="102649" spans="1:7" x14ac:dyDescent="0.3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>VLOOKUP(D102649,J:K,2,0)</f>
        <v>44166.446377314816</v>
      </c>
      <c r="G102649" s="6">
        <f t="shared" si="1606"/>
        <v>0</v>
      </c>
    </row>
    <row r="102650" spans="1:7" x14ac:dyDescent="0.3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>VLOOKUP(D102650,J:K,2,0)</f>
        <v>44256.301736111112</v>
      </c>
      <c r="G102650" s="6">
        <f t="shared" si="1606"/>
        <v>0</v>
      </c>
    </row>
    <row r="102651" spans="1:7" x14ac:dyDescent="0.3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>VLOOKUP(D102651,J:K,2,0)</f>
        <v>44199.606886574074</v>
      </c>
      <c r="G102651" s="6">
        <f t="shared" si="1606"/>
        <v>0</v>
      </c>
    </row>
    <row r="102652" spans="1:7" x14ac:dyDescent="0.3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>VLOOKUP(D102652,J:K,2,0)</f>
        <v>44166.069513888891</v>
      </c>
      <c r="G102652" s="6">
        <f t="shared" si="1606"/>
        <v>0</v>
      </c>
    </row>
    <row r="102653" spans="1:7" x14ac:dyDescent="0.3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>VLOOKUP(D102653,J:K,2,0)</f>
        <v>44197.072800925926</v>
      </c>
      <c r="G102653" s="6">
        <f t="shared" si="1606"/>
        <v>0</v>
      </c>
    </row>
    <row r="102654" spans="1:7" x14ac:dyDescent="0.3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>VLOOKUP(D102654,J:K,2,0)</f>
        <v>44076.770902777775</v>
      </c>
      <c r="G102654" s="6">
        <f t="shared" si="1606"/>
        <v>0</v>
      </c>
    </row>
    <row r="102655" spans="1:7" x14ac:dyDescent="0.3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>VLOOKUP(D102655,J:K,2,0)</f>
        <v>44166.349050925928</v>
      </c>
      <c r="G102655" s="6">
        <f t="shared" si="1606"/>
        <v>0</v>
      </c>
    </row>
    <row r="102656" spans="1:7" x14ac:dyDescent="0.3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>VLOOKUP(D102656,J:K,2,0)</f>
        <v>44136.587361111109</v>
      </c>
      <c r="G102656" s="6">
        <f t="shared" si="1606"/>
        <v>0</v>
      </c>
    </row>
    <row r="102657" spans="1:7" x14ac:dyDescent="0.3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>VLOOKUP(D102657,J:K,2,0)</f>
        <v>44287.256724537037</v>
      </c>
      <c r="G102657" s="6">
        <f t="shared" si="1606"/>
        <v>0</v>
      </c>
    </row>
    <row r="102658" spans="1:7" x14ac:dyDescent="0.3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>VLOOKUP(D102658,J:K,2,0)</f>
        <v>44197.721782407411</v>
      </c>
      <c r="G102658" s="6">
        <f t="shared" si="1606"/>
        <v>0</v>
      </c>
    </row>
    <row r="102659" spans="1:7" x14ac:dyDescent="0.3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>VLOOKUP(D102659,J:K,2,0)</f>
        <v>44166.429490740738</v>
      </c>
      <c r="G102659" s="6">
        <f t="shared" ref="G102659:G102722" si="1607">IF(F102659=C102659, 1, 0)</f>
        <v>0</v>
      </c>
    </row>
    <row r="102660" spans="1:7" x14ac:dyDescent="0.3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>VLOOKUP(D102660,J:K,2,0)</f>
        <v>44287.256724537037</v>
      </c>
      <c r="G102660" s="6">
        <f t="shared" si="1607"/>
        <v>0</v>
      </c>
    </row>
    <row r="102661" spans="1:7" x14ac:dyDescent="0.3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>VLOOKUP(D102661,J:K,2,0)</f>
        <v>44075.264363425929</v>
      </c>
      <c r="G102661" s="6">
        <f t="shared" si="1607"/>
        <v>0</v>
      </c>
    </row>
    <row r="102662" spans="1:7" x14ac:dyDescent="0.3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>VLOOKUP(D102662,J:K,2,0)</f>
        <v>44105.00309027778</v>
      </c>
      <c r="G102662" s="6">
        <f t="shared" si="1607"/>
        <v>0</v>
      </c>
    </row>
    <row r="102663" spans="1:7" x14ac:dyDescent="0.3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>VLOOKUP(D102663,J:K,2,0)</f>
        <v>43891.165625000001</v>
      </c>
      <c r="G102663" s="6">
        <f t="shared" si="1607"/>
        <v>0</v>
      </c>
    </row>
    <row r="102664" spans="1:7" x14ac:dyDescent="0.3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>VLOOKUP(D102664,J:K,2,0)</f>
        <v>44228.178796296299</v>
      </c>
      <c r="G102664" s="6">
        <f t="shared" si="1607"/>
        <v>0</v>
      </c>
    </row>
    <row r="102665" spans="1:7" x14ac:dyDescent="0.3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>VLOOKUP(D102665,J:K,2,0)</f>
        <v>44137.304363425923</v>
      </c>
      <c r="G102665" s="6">
        <f t="shared" si="1607"/>
        <v>0</v>
      </c>
    </row>
    <row r="102666" spans="1:7" x14ac:dyDescent="0.3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>VLOOKUP(D102666,J:K,2,0)</f>
        <v>44013.745717592596</v>
      </c>
      <c r="G102666" s="6">
        <f t="shared" si="1607"/>
        <v>0</v>
      </c>
    </row>
    <row r="102667" spans="1:7" x14ac:dyDescent="0.3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>VLOOKUP(D102667,J:K,2,0)</f>
        <v>43952.199270833335</v>
      </c>
      <c r="G102667" s="6">
        <f t="shared" si="1607"/>
        <v>0</v>
      </c>
    </row>
    <row r="102668" spans="1:7" x14ac:dyDescent="0.3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>VLOOKUP(D102668,J:K,2,0)</f>
        <v>43922.017361111109</v>
      </c>
      <c r="G102668" s="6">
        <f t="shared" si="1607"/>
        <v>0</v>
      </c>
    </row>
    <row r="102669" spans="1:7" x14ac:dyDescent="0.3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>VLOOKUP(D102669,J:K,2,0)</f>
        <v>44013.102743055555</v>
      </c>
      <c r="G102669" s="6">
        <f t="shared" si="1607"/>
        <v>0</v>
      </c>
    </row>
    <row r="102670" spans="1:7" x14ac:dyDescent="0.3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>VLOOKUP(D102670,J:K,2,0)</f>
        <v>44198.154768518521</v>
      </c>
      <c r="G102670" s="6">
        <f t="shared" si="1607"/>
        <v>0</v>
      </c>
    </row>
    <row r="102671" spans="1:7" x14ac:dyDescent="0.3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>VLOOKUP(D102671,J:K,2,0)</f>
        <v>43983.321377314816</v>
      </c>
      <c r="G102671" s="6">
        <f t="shared" si="1607"/>
        <v>0</v>
      </c>
    </row>
    <row r="102672" spans="1:7" x14ac:dyDescent="0.3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>VLOOKUP(D102672,J:K,2,0)</f>
        <v>44136.667048611111</v>
      </c>
      <c r="G102672" s="6">
        <f t="shared" si="1607"/>
        <v>0</v>
      </c>
    </row>
    <row r="102673" spans="1:7" x14ac:dyDescent="0.3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>VLOOKUP(D102673,J:K,2,0)</f>
        <v>44257.192303240743</v>
      </c>
      <c r="G102673" s="6">
        <f t="shared" si="1607"/>
        <v>0</v>
      </c>
    </row>
    <row r="102674" spans="1:7" x14ac:dyDescent="0.3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>VLOOKUP(D102674,J:K,2,0)</f>
        <v>44044.76353009259</v>
      </c>
      <c r="G102674" s="6">
        <f t="shared" si="1607"/>
        <v>0</v>
      </c>
    </row>
    <row r="102675" spans="1:7" x14ac:dyDescent="0.3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>VLOOKUP(D102675,J:K,2,0)</f>
        <v>44256.181550925925</v>
      </c>
      <c r="G102675" s="6">
        <f t="shared" si="1607"/>
        <v>0</v>
      </c>
    </row>
    <row r="102676" spans="1:7" x14ac:dyDescent="0.3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>VLOOKUP(D102676,J:K,2,0)</f>
        <v>44136.667048611111</v>
      </c>
      <c r="G102676" s="6">
        <f t="shared" si="1607"/>
        <v>0</v>
      </c>
    </row>
    <row r="102677" spans="1:7" x14ac:dyDescent="0.3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>VLOOKUP(D102677,J:K,2,0)</f>
        <v>44105.430879629632</v>
      </c>
      <c r="G102677" s="6">
        <f t="shared" si="1607"/>
        <v>0</v>
      </c>
    </row>
    <row r="102678" spans="1:7" x14ac:dyDescent="0.3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>VLOOKUP(D102678,J:K,2,0)</f>
        <v>44229.740833333337</v>
      </c>
      <c r="G102678" s="6">
        <f t="shared" si="1607"/>
        <v>0</v>
      </c>
    </row>
    <row r="102679" spans="1:7" x14ac:dyDescent="0.3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>VLOOKUP(D102679,J:K,2,0)</f>
        <v>44106.247627314813</v>
      </c>
      <c r="G102679" s="6">
        <f t="shared" si="1607"/>
        <v>0</v>
      </c>
    </row>
    <row r="102680" spans="1:7" x14ac:dyDescent="0.3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>VLOOKUP(D102680,J:K,2,0)</f>
        <v>44137.753993055558</v>
      </c>
      <c r="G102680" s="6">
        <f t="shared" si="1607"/>
        <v>0</v>
      </c>
    </row>
    <row r="102681" spans="1:7" x14ac:dyDescent="0.3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>VLOOKUP(D102681,J:K,2,0)</f>
        <v>43952.029305555552</v>
      </c>
      <c r="G102681" s="6">
        <f t="shared" si="1607"/>
        <v>0</v>
      </c>
    </row>
    <row r="102682" spans="1:7" x14ac:dyDescent="0.3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>VLOOKUP(D102682,J:K,2,0)</f>
        <v>43831.863842592589</v>
      </c>
      <c r="G102682" s="6">
        <f t="shared" si="1607"/>
        <v>0</v>
      </c>
    </row>
    <row r="102683" spans="1:7" x14ac:dyDescent="0.3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>VLOOKUP(D102683,J:K,2,0)</f>
        <v>44288.10324074074</v>
      </c>
      <c r="G102683" s="6">
        <f t="shared" si="1607"/>
        <v>0</v>
      </c>
    </row>
    <row r="102684" spans="1:7" x14ac:dyDescent="0.3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>VLOOKUP(D102684,J:K,2,0)</f>
        <v>44198.16615740741</v>
      </c>
      <c r="G102684" s="6">
        <f t="shared" si="1607"/>
        <v>0</v>
      </c>
    </row>
    <row r="102685" spans="1:7" x14ac:dyDescent="0.3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>VLOOKUP(D102685,J:K,2,0)</f>
        <v>44167.375254629631</v>
      </c>
      <c r="G102685" s="6">
        <f t="shared" si="1607"/>
        <v>0</v>
      </c>
    </row>
    <row r="102686" spans="1:7" x14ac:dyDescent="0.3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>VLOOKUP(D102686,J:K,2,0)</f>
        <v>44229.131874999999</v>
      </c>
      <c r="G102686" s="6">
        <f t="shared" si="1607"/>
        <v>0</v>
      </c>
    </row>
    <row r="102687" spans="1:7" x14ac:dyDescent="0.3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>VLOOKUP(D102687,J:K,2,0)</f>
        <v>44013.146064814813</v>
      </c>
      <c r="G102687" s="6">
        <f t="shared" si="1607"/>
        <v>0</v>
      </c>
    </row>
    <row r="102688" spans="1:7" x14ac:dyDescent="0.3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>VLOOKUP(D102688,J:K,2,0)</f>
        <v>44075.447638888887</v>
      </c>
      <c r="G102688" s="6">
        <f t="shared" si="1607"/>
        <v>0</v>
      </c>
    </row>
    <row r="102689" spans="1:7" x14ac:dyDescent="0.3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>VLOOKUP(D102689,J:K,2,0)</f>
        <v>44287.105428240742</v>
      </c>
      <c r="G102689" s="6">
        <f t="shared" si="1607"/>
        <v>0</v>
      </c>
    </row>
    <row r="102690" spans="1:7" x14ac:dyDescent="0.3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>VLOOKUP(D102690,J:K,2,0)</f>
        <v>44136.587361111109</v>
      </c>
      <c r="G102690" s="6">
        <f t="shared" si="1607"/>
        <v>0</v>
      </c>
    </row>
    <row r="102691" spans="1:7" x14ac:dyDescent="0.3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>VLOOKUP(D102691,J:K,2,0)</f>
        <v>43835.220995370371</v>
      </c>
      <c r="G102691" s="6">
        <f t="shared" si="1607"/>
        <v>0</v>
      </c>
    </row>
    <row r="102692" spans="1:7" x14ac:dyDescent="0.3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>VLOOKUP(D102692,J:K,2,0)</f>
        <v>44288.442893518521</v>
      </c>
      <c r="G102692" s="6">
        <f t="shared" si="1607"/>
        <v>0</v>
      </c>
    </row>
    <row r="102693" spans="1:7" x14ac:dyDescent="0.3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>VLOOKUP(D102693,J:K,2,0)</f>
        <v>44075.365104166667</v>
      </c>
      <c r="G102693" s="6">
        <f t="shared" si="1607"/>
        <v>0</v>
      </c>
    </row>
    <row r="102694" spans="1:7" x14ac:dyDescent="0.3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>VLOOKUP(D102694,J:K,2,0)</f>
        <v>44256.091504629629</v>
      </c>
      <c r="G102694" s="6">
        <f t="shared" si="1607"/>
        <v>0</v>
      </c>
    </row>
    <row r="102695" spans="1:7" x14ac:dyDescent="0.3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>VLOOKUP(D102695,J:K,2,0)</f>
        <v>43985.126192129632</v>
      </c>
      <c r="G102695" s="6">
        <f t="shared" si="1607"/>
        <v>0</v>
      </c>
    </row>
    <row r="102696" spans="1:7" x14ac:dyDescent="0.3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>VLOOKUP(D102696,J:K,2,0)</f>
        <v>43835.019953703704</v>
      </c>
      <c r="G102696" s="6">
        <f t="shared" si="1607"/>
        <v>0</v>
      </c>
    </row>
    <row r="102697" spans="1:7" x14ac:dyDescent="0.3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>VLOOKUP(D102697,J:K,2,0)</f>
        <v>43983.649594907409</v>
      </c>
      <c r="G102697" s="6">
        <f t="shared" si="1607"/>
        <v>0</v>
      </c>
    </row>
    <row r="102698" spans="1:7" x14ac:dyDescent="0.3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>VLOOKUP(D102698,J:K,2,0)</f>
        <v>44015.97284722222</v>
      </c>
      <c r="G102698" s="6">
        <f t="shared" si="1607"/>
        <v>0</v>
      </c>
    </row>
    <row r="102699" spans="1:7" x14ac:dyDescent="0.3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>VLOOKUP(D102699,J:K,2,0)</f>
        <v>43952.033032407409</v>
      </c>
      <c r="G102699" s="6">
        <f t="shared" si="1607"/>
        <v>0</v>
      </c>
    </row>
    <row r="102700" spans="1:7" x14ac:dyDescent="0.3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>VLOOKUP(D102700,J:K,2,0)</f>
        <v>44076.31013888889</v>
      </c>
      <c r="G102700" s="6">
        <f t="shared" si="1607"/>
        <v>0</v>
      </c>
    </row>
    <row r="102701" spans="1:7" x14ac:dyDescent="0.3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>VLOOKUP(D102701,J:K,2,0)</f>
        <v>44166.999039351853</v>
      </c>
      <c r="G102701" s="6">
        <f t="shared" si="1607"/>
        <v>0</v>
      </c>
    </row>
    <row r="102702" spans="1:7" x14ac:dyDescent="0.3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>VLOOKUP(D102702,J:K,2,0)</f>
        <v>44197.072800925926</v>
      </c>
      <c r="G102702" s="6">
        <f t="shared" si="1607"/>
        <v>0</v>
      </c>
    </row>
    <row r="102703" spans="1:7" x14ac:dyDescent="0.3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>VLOOKUP(D102703,J:K,2,0)</f>
        <v>43862.03502314815</v>
      </c>
      <c r="G102703" s="6">
        <f t="shared" si="1607"/>
        <v>0</v>
      </c>
    </row>
    <row r="102704" spans="1:7" x14ac:dyDescent="0.3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>VLOOKUP(D102704,J:K,2,0)</f>
        <v>44045.603078703702</v>
      </c>
      <c r="G102704" s="6">
        <f t="shared" si="1607"/>
        <v>0</v>
      </c>
    </row>
    <row r="102705" spans="1:7" x14ac:dyDescent="0.3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>VLOOKUP(D102705,J:K,2,0)</f>
        <v>44044.635451388887</v>
      </c>
      <c r="G102705" s="6">
        <f t="shared" si="1607"/>
        <v>0</v>
      </c>
    </row>
    <row r="102706" spans="1:7" x14ac:dyDescent="0.3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>VLOOKUP(D102706,J:K,2,0)</f>
        <v>43891.569097222222</v>
      </c>
      <c r="G102706" s="6">
        <f t="shared" si="1607"/>
        <v>0</v>
      </c>
    </row>
    <row r="102707" spans="1:7" x14ac:dyDescent="0.3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>VLOOKUP(D102707,J:K,2,0)</f>
        <v>43952.033032407409</v>
      </c>
      <c r="G102707" s="6">
        <f t="shared" si="1607"/>
        <v>0</v>
      </c>
    </row>
    <row r="102708" spans="1:7" x14ac:dyDescent="0.3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>VLOOKUP(D102708,J:K,2,0)</f>
        <v>44197.986354166664</v>
      </c>
      <c r="G102708" s="6">
        <f t="shared" si="1607"/>
        <v>0</v>
      </c>
    </row>
    <row r="102709" spans="1:7" x14ac:dyDescent="0.3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>VLOOKUP(D102709,J:K,2,0)</f>
        <v>44015.753518518519</v>
      </c>
      <c r="G102709" s="6">
        <f t="shared" si="1607"/>
        <v>0</v>
      </c>
    </row>
    <row r="102710" spans="1:7" x14ac:dyDescent="0.3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>VLOOKUP(D102710,J:K,2,0)</f>
        <v>44014.172569444447</v>
      </c>
      <c r="G102710" s="6">
        <f t="shared" si="1607"/>
        <v>0</v>
      </c>
    </row>
    <row r="102711" spans="1:7" x14ac:dyDescent="0.3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>VLOOKUP(D102711,J:K,2,0)</f>
        <v>43835.019953703704</v>
      </c>
      <c r="G102711" s="6">
        <f t="shared" si="1607"/>
        <v>0</v>
      </c>
    </row>
    <row r="102712" spans="1:7" x14ac:dyDescent="0.3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>VLOOKUP(D102712,J:K,2,0)</f>
        <v>44105.638993055552</v>
      </c>
      <c r="G102712" s="6">
        <f t="shared" si="1607"/>
        <v>0</v>
      </c>
    </row>
    <row r="102713" spans="1:7" x14ac:dyDescent="0.3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>VLOOKUP(D102713,J:K,2,0)</f>
        <v>44136.153078703705</v>
      </c>
      <c r="G102713" s="6">
        <f t="shared" si="1607"/>
        <v>0</v>
      </c>
    </row>
    <row r="102714" spans="1:7" x14ac:dyDescent="0.3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>VLOOKUP(D102714,J:K,2,0)</f>
        <v>44044.127384259256</v>
      </c>
      <c r="G102714" s="6">
        <f t="shared" si="1607"/>
        <v>0</v>
      </c>
    </row>
    <row r="102715" spans="1:7" x14ac:dyDescent="0.3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>VLOOKUP(D102715,J:K,2,0)</f>
        <v>44256.907881944448</v>
      </c>
      <c r="G102715" s="6">
        <f t="shared" si="1607"/>
        <v>0</v>
      </c>
    </row>
    <row r="102716" spans="1:7" x14ac:dyDescent="0.3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>VLOOKUP(D102716,J:K,2,0)</f>
        <v>44136.587361111109</v>
      </c>
      <c r="G102716" s="6">
        <f t="shared" si="1607"/>
        <v>0</v>
      </c>
    </row>
    <row r="102717" spans="1:7" x14ac:dyDescent="0.3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>VLOOKUP(D102717,J:K,2,0)</f>
        <v>44198.154768518521</v>
      </c>
      <c r="G102717" s="6">
        <f t="shared" si="1607"/>
        <v>0</v>
      </c>
    </row>
    <row r="102718" spans="1:7" x14ac:dyDescent="0.3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>VLOOKUP(D102718,J:K,2,0)</f>
        <v>44287.439351851855</v>
      </c>
      <c r="G102718" s="6">
        <f t="shared" si="1607"/>
        <v>0</v>
      </c>
    </row>
    <row r="102719" spans="1:7" x14ac:dyDescent="0.3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>VLOOKUP(D102719,J:K,2,0)</f>
        <v>44197.188854166663</v>
      </c>
      <c r="G102719" s="6">
        <f t="shared" si="1607"/>
        <v>0</v>
      </c>
    </row>
    <row r="102720" spans="1:7" x14ac:dyDescent="0.3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>VLOOKUP(D102720,J:K,2,0)</f>
        <v>44137.753993055558</v>
      </c>
      <c r="G102720" s="6">
        <f t="shared" si="1607"/>
        <v>0</v>
      </c>
    </row>
    <row r="102721" spans="1:7" x14ac:dyDescent="0.3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>VLOOKUP(D102721,J:K,2,0)</f>
        <v>43833.440925925926</v>
      </c>
      <c r="G102721" s="6">
        <f t="shared" si="1607"/>
        <v>0</v>
      </c>
    </row>
    <row r="102722" spans="1:7" x14ac:dyDescent="0.3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>VLOOKUP(D102722,J:K,2,0)</f>
        <v>44166.575787037036</v>
      </c>
      <c r="G102722" s="6">
        <f t="shared" si="1607"/>
        <v>0</v>
      </c>
    </row>
    <row r="102723" spans="1:7" x14ac:dyDescent="0.3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>VLOOKUP(D102723,J:K,2,0)</f>
        <v>43952.015902777777</v>
      </c>
      <c r="G102723" s="6">
        <f t="shared" ref="G102723:G102786" si="1608">IF(F102723=C102723, 1, 0)</f>
        <v>0</v>
      </c>
    </row>
    <row r="102724" spans="1:7" x14ac:dyDescent="0.3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>VLOOKUP(D102724,J:K,2,0)</f>
        <v>44287.625405092593</v>
      </c>
      <c r="G102724" s="6">
        <f t="shared" si="1608"/>
        <v>0</v>
      </c>
    </row>
    <row r="102725" spans="1:7" x14ac:dyDescent="0.3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>VLOOKUP(D102725,J:K,2,0)</f>
        <v>44228.637395833335</v>
      </c>
      <c r="G102725" s="6">
        <f t="shared" si="1608"/>
        <v>0</v>
      </c>
    </row>
    <row r="102726" spans="1:7" x14ac:dyDescent="0.3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>VLOOKUP(D102726,J:K,2,0)</f>
        <v>43983.43540509259</v>
      </c>
      <c r="G102726" s="6">
        <f t="shared" si="1608"/>
        <v>0</v>
      </c>
    </row>
    <row r="102727" spans="1:7" x14ac:dyDescent="0.3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>VLOOKUP(D102727,J:K,2,0)</f>
        <v>44105.618298611109</v>
      </c>
      <c r="G102727" s="6">
        <f t="shared" si="1608"/>
        <v>0</v>
      </c>
    </row>
    <row r="102728" spans="1:7" x14ac:dyDescent="0.3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>VLOOKUP(D102728,J:K,2,0)</f>
        <v>44256.929745370369</v>
      </c>
      <c r="G102728" s="6">
        <f t="shared" si="1608"/>
        <v>0</v>
      </c>
    </row>
    <row r="102729" spans="1:7" x14ac:dyDescent="0.3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>VLOOKUP(D102729,J:K,2,0)</f>
        <v>43891.105428240742</v>
      </c>
      <c r="G102729" s="6">
        <f t="shared" si="1608"/>
        <v>0</v>
      </c>
    </row>
    <row r="102730" spans="1:7" x14ac:dyDescent="0.3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>VLOOKUP(D102730,J:K,2,0)</f>
        <v>44256.443159722221</v>
      </c>
      <c r="G102730" s="6">
        <f t="shared" si="1608"/>
        <v>0</v>
      </c>
    </row>
    <row r="102731" spans="1:7" x14ac:dyDescent="0.3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>VLOOKUP(D102731,J:K,2,0)</f>
        <v>44137.493807870371</v>
      </c>
      <c r="G102731" s="6">
        <f t="shared" si="1608"/>
        <v>0</v>
      </c>
    </row>
    <row r="102732" spans="1:7" x14ac:dyDescent="0.3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>VLOOKUP(D102732,J:K,2,0)</f>
        <v>44105.011678240742</v>
      </c>
      <c r="G102732" s="6">
        <f t="shared" si="1608"/>
        <v>0</v>
      </c>
    </row>
    <row r="102733" spans="1:7" x14ac:dyDescent="0.3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>VLOOKUP(D102733,J:K,2,0)</f>
        <v>44013.023599537039</v>
      </c>
      <c r="G102733" s="6">
        <f t="shared" si="1608"/>
        <v>0</v>
      </c>
    </row>
    <row r="102734" spans="1:7" x14ac:dyDescent="0.3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>VLOOKUP(D102734,J:K,2,0)</f>
        <v>44228.863761574074</v>
      </c>
      <c r="G102734" s="6">
        <f t="shared" si="1608"/>
        <v>0</v>
      </c>
    </row>
    <row r="102735" spans="1:7" x14ac:dyDescent="0.3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>VLOOKUP(D102735,J:K,2,0)</f>
        <v>44045.603078703702</v>
      </c>
      <c r="G102735" s="6">
        <f t="shared" si="1608"/>
        <v>0</v>
      </c>
    </row>
    <row r="102736" spans="1:7" x14ac:dyDescent="0.3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>VLOOKUP(D102736,J:K,2,0)</f>
        <v>43832.253541666665</v>
      </c>
      <c r="G102736" s="6">
        <f t="shared" si="1608"/>
        <v>0</v>
      </c>
    </row>
    <row r="102737" spans="1:7" x14ac:dyDescent="0.3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>VLOOKUP(D102737,J:K,2,0)</f>
        <v>44136.118472222224</v>
      </c>
      <c r="G102737" s="6">
        <f t="shared" si="1608"/>
        <v>0</v>
      </c>
    </row>
    <row r="102738" spans="1:7" x14ac:dyDescent="0.3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>VLOOKUP(D102738,J:K,2,0)</f>
        <v>44013.146064814813</v>
      </c>
      <c r="G102738" s="6">
        <f t="shared" si="1608"/>
        <v>0</v>
      </c>
    </row>
    <row r="102739" spans="1:7" x14ac:dyDescent="0.3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>VLOOKUP(D102739,J:K,2,0)</f>
        <v>44166.357349537036</v>
      </c>
      <c r="G102739" s="6">
        <f t="shared" si="1608"/>
        <v>0</v>
      </c>
    </row>
    <row r="102740" spans="1:7" x14ac:dyDescent="0.3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>VLOOKUP(D102740,J:K,2,0)</f>
        <v>44287.798333333332</v>
      </c>
      <c r="G102740" s="6">
        <f t="shared" si="1608"/>
        <v>0</v>
      </c>
    </row>
    <row r="102741" spans="1:7" x14ac:dyDescent="0.3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>VLOOKUP(D102741,J:K,2,0)</f>
        <v>44256.301736111112</v>
      </c>
      <c r="G102741" s="6">
        <f t="shared" si="1608"/>
        <v>0</v>
      </c>
    </row>
    <row r="102742" spans="1:7" x14ac:dyDescent="0.3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>VLOOKUP(D102742,J:K,2,0)</f>
        <v>43923.125856481478</v>
      </c>
      <c r="G102742" s="6">
        <f t="shared" si="1608"/>
        <v>0</v>
      </c>
    </row>
    <row r="102743" spans="1:7" x14ac:dyDescent="0.3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>VLOOKUP(D102743,J:K,2,0)</f>
        <v>44256.907881944448</v>
      </c>
      <c r="G102743" s="6">
        <f t="shared" si="1608"/>
        <v>0</v>
      </c>
    </row>
    <row r="102744" spans="1:7" x14ac:dyDescent="0.3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>VLOOKUP(D102744,J:K,2,0)</f>
        <v>44229.47729166667</v>
      </c>
      <c r="G102744" s="6">
        <f t="shared" si="1608"/>
        <v>0</v>
      </c>
    </row>
    <row r="102745" spans="1:7" x14ac:dyDescent="0.3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>VLOOKUP(D102745,J:K,2,0)</f>
        <v>44136.910833333335</v>
      </c>
      <c r="G102745" s="6">
        <f t="shared" si="1608"/>
        <v>0</v>
      </c>
    </row>
    <row r="102746" spans="1:7" x14ac:dyDescent="0.3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>VLOOKUP(D102746,J:K,2,0)</f>
        <v>43891.160011574073</v>
      </c>
      <c r="G102746" s="6">
        <f t="shared" si="1608"/>
        <v>0</v>
      </c>
    </row>
    <row r="102747" spans="1:7" x14ac:dyDescent="0.3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>VLOOKUP(D102747,J:K,2,0)</f>
        <v>44167.099872685183</v>
      </c>
      <c r="G102747" s="6">
        <f t="shared" si="1608"/>
        <v>0</v>
      </c>
    </row>
    <row r="102748" spans="1:7" x14ac:dyDescent="0.3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>VLOOKUP(D102748,J:K,2,0)</f>
        <v>44105.618298611109</v>
      </c>
      <c r="G102748" s="6">
        <f t="shared" si="1608"/>
        <v>0</v>
      </c>
    </row>
    <row r="102749" spans="1:7" x14ac:dyDescent="0.3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>VLOOKUP(D102749,J:K,2,0)</f>
        <v>44075.111851851849</v>
      </c>
      <c r="G102749" s="6">
        <f t="shared" si="1608"/>
        <v>0</v>
      </c>
    </row>
    <row r="102750" spans="1:7" x14ac:dyDescent="0.3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>VLOOKUP(D102750,J:K,2,0)</f>
        <v>44288.442893518521</v>
      </c>
      <c r="G102750" s="6">
        <f t="shared" si="1608"/>
        <v>0</v>
      </c>
    </row>
    <row r="102751" spans="1:7" x14ac:dyDescent="0.3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>VLOOKUP(D102751,J:K,2,0)</f>
        <v>44075.263368055559</v>
      </c>
      <c r="G102751" s="6">
        <f t="shared" si="1608"/>
        <v>0</v>
      </c>
    </row>
    <row r="102752" spans="1:7" x14ac:dyDescent="0.3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>VLOOKUP(D102752,J:K,2,0)</f>
        <v>43952.751793981479</v>
      </c>
      <c r="G102752" s="6">
        <f t="shared" si="1608"/>
        <v>0</v>
      </c>
    </row>
    <row r="102753" spans="1:7" x14ac:dyDescent="0.3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>VLOOKUP(D102753,J:K,2,0)</f>
        <v>44076.1249537037</v>
      </c>
      <c r="G102753" s="6">
        <f t="shared" si="1608"/>
        <v>0</v>
      </c>
    </row>
    <row r="102754" spans="1:7" x14ac:dyDescent="0.3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>VLOOKUP(D102754,J:K,2,0)</f>
        <v>44256.011377314811</v>
      </c>
      <c r="G102754" s="6">
        <f t="shared" si="1608"/>
        <v>0</v>
      </c>
    </row>
    <row r="102755" spans="1:7" x14ac:dyDescent="0.3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>VLOOKUP(D102755,J:K,2,0)</f>
        <v>44044.450995370367</v>
      </c>
      <c r="G102755" s="6">
        <f t="shared" si="1608"/>
        <v>0</v>
      </c>
    </row>
    <row r="102756" spans="1:7" x14ac:dyDescent="0.3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>VLOOKUP(D102756,J:K,2,0)</f>
        <v>44256.011377314811</v>
      </c>
      <c r="G102756" s="6">
        <f t="shared" si="1608"/>
        <v>0</v>
      </c>
    </row>
    <row r="102757" spans="1:7" x14ac:dyDescent="0.3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>VLOOKUP(D102757,J:K,2,0)</f>
        <v>44044.635451388887</v>
      </c>
      <c r="G102757" s="6">
        <f t="shared" si="1608"/>
        <v>0</v>
      </c>
    </row>
    <row r="102758" spans="1:7" x14ac:dyDescent="0.3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>VLOOKUP(D102758,J:K,2,0)</f>
        <v>43862.838495370372</v>
      </c>
      <c r="G102758" s="6">
        <f t="shared" si="1608"/>
        <v>0</v>
      </c>
    </row>
    <row r="102759" spans="1:7" x14ac:dyDescent="0.3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>VLOOKUP(D102759,J:K,2,0)</f>
        <v>43833.01934027778</v>
      </c>
      <c r="G102759" s="6">
        <f t="shared" si="1608"/>
        <v>0</v>
      </c>
    </row>
    <row r="102760" spans="1:7" x14ac:dyDescent="0.3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>VLOOKUP(D102760,J:K,2,0)</f>
        <v>44137.304363425923</v>
      </c>
      <c r="G102760" s="6">
        <f t="shared" si="1608"/>
        <v>0</v>
      </c>
    </row>
    <row r="102761" spans="1:7" x14ac:dyDescent="0.3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>VLOOKUP(D102761,J:K,2,0)</f>
        <v>44076.1249537037</v>
      </c>
      <c r="G102761" s="6">
        <f t="shared" si="1608"/>
        <v>0</v>
      </c>
    </row>
    <row r="102762" spans="1:7" x14ac:dyDescent="0.3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>VLOOKUP(D102762,J:K,2,0)</f>
        <v>43952.033032407409</v>
      </c>
      <c r="G102762" s="6">
        <f t="shared" si="1608"/>
        <v>0</v>
      </c>
    </row>
    <row r="102763" spans="1:7" x14ac:dyDescent="0.3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>VLOOKUP(D102763,J:K,2,0)</f>
        <v>44198.597974537035</v>
      </c>
      <c r="G102763" s="6">
        <f t="shared" si="1608"/>
        <v>0</v>
      </c>
    </row>
    <row r="102764" spans="1:7" x14ac:dyDescent="0.3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>VLOOKUP(D102764,J:K,2,0)</f>
        <v>44256.735162037039</v>
      </c>
      <c r="G102764" s="6">
        <f t="shared" si="1608"/>
        <v>0</v>
      </c>
    </row>
    <row r="102765" spans="1:7" x14ac:dyDescent="0.3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>VLOOKUP(D102765,J:K,2,0)</f>
        <v>44075.264965277776</v>
      </c>
      <c r="G102765" s="6">
        <f t="shared" si="1608"/>
        <v>0</v>
      </c>
    </row>
    <row r="102766" spans="1:7" x14ac:dyDescent="0.3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>VLOOKUP(D102766,J:K,2,0)</f>
        <v>44136.910833333335</v>
      </c>
      <c r="G102766" s="6">
        <f t="shared" si="1608"/>
        <v>0</v>
      </c>
    </row>
    <row r="102767" spans="1:7" x14ac:dyDescent="0.3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>VLOOKUP(D102767,J:K,2,0)</f>
        <v>43923.152268518519</v>
      </c>
      <c r="G102767" s="6">
        <f t="shared" si="1608"/>
        <v>0</v>
      </c>
    </row>
    <row r="102768" spans="1:7" x14ac:dyDescent="0.3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>VLOOKUP(D102768,J:K,2,0)</f>
        <v>44105.054895833331</v>
      </c>
      <c r="G102768" s="6">
        <f t="shared" si="1608"/>
        <v>0</v>
      </c>
    </row>
    <row r="102769" spans="1:7" x14ac:dyDescent="0.3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>VLOOKUP(D102769,J:K,2,0)</f>
        <v>44136.537280092591</v>
      </c>
      <c r="G102769" s="6">
        <f t="shared" si="1608"/>
        <v>0</v>
      </c>
    </row>
    <row r="102770" spans="1:7" x14ac:dyDescent="0.3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>VLOOKUP(D102770,J:K,2,0)</f>
        <v>44287.625405092593</v>
      </c>
      <c r="G102770" s="6">
        <f t="shared" si="1608"/>
        <v>0</v>
      </c>
    </row>
    <row r="102771" spans="1:7" x14ac:dyDescent="0.3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>VLOOKUP(D102771,J:K,2,0)</f>
        <v>43838.476377314815</v>
      </c>
      <c r="G102771" s="6">
        <f t="shared" si="1608"/>
        <v>0</v>
      </c>
    </row>
    <row r="102772" spans="1:7" x14ac:dyDescent="0.3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>VLOOKUP(D102772,J:K,2,0)</f>
        <v>43862.756041666667</v>
      </c>
      <c r="G102772" s="6">
        <f t="shared" si="1608"/>
        <v>0</v>
      </c>
    </row>
    <row r="102773" spans="1:7" x14ac:dyDescent="0.3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>VLOOKUP(D102773,J:K,2,0)</f>
        <v>44166.446377314816</v>
      </c>
      <c r="G102773" s="6">
        <f t="shared" si="1608"/>
        <v>0</v>
      </c>
    </row>
    <row r="102774" spans="1:7" x14ac:dyDescent="0.3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>VLOOKUP(D102774,J:K,2,0)</f>
        <v>44044.127384259256</v>
      </c>
      <c r="G102774" s="6">
        <f t="shared" si="1608"/>
        <v>0</v>
      </c>
    </row>
    <row r="102775" spans="1:7" x14ac:dyDescent="0.3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>VLOOKUP(D102775,J:K,2,0)</f>
        <v>44044.635451388887</v>
      </c>
      <c r="G102775" s="6">
        <f t="shared" si="1608"/>
        <v>0</v>
      </c>
    </row>
    <row r="102776" spans="1:7" x14ac:dyDescent="0.3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>VLOOKUP(D102776,J:K,2,0)</f>
        <v>43891.569097222222</v>
      </c>
      <c r="G102776" s="6">
        <f t="shared" si="1608"/>
        <v>0</v>
      </c>
    </row>
    <row r="102777" spans="1:7" x14ac:dyDescent="0.3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>VLOOKUP(D102777,J:K,2,0)</f>
        <v>44287.439351851855</v>
      </c>
      <c r="G102777" s="6">
        <f t="shared" si="1608"/>
        <v>0</v>
      </c>
    </row>
    <row r="102778" spans="1:7" x14ac:dyDescent="0.3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>VLOOKUP(D102778,J:K,2,0)</f>
        <v>44200.542662037034</v>
      </c>
      <c r="G102778" s="6">
        <f t="shared" si="1608"/>
        <v>0</v>
      </c>
    </row>
    <row r="102779" spans="1:7" x14ac:dyDescent="0.3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>VLOOKUP(D102779,J:K,2,0)</f>
        <v>44136.688506944447</v>
      </c>
      <c r="G102779" s="6">
        <f t="shared" si="1608"/>
        <v>0</v>
      </c>
    </row>
    <row r="102780" spans="1:7" x14ac:dyDescent="0.3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>VLOOKUP(D102780,J:K,2,0)</f>
        <v>44259.74527777778</v>
      </c>
      <c r="G102780" s="6">
        <f t="shared" si="1608"/>
        <v>0</v>
      </c>
    </row>
    <row r="102781" spans="1:7" x14ac:dyDescent="0.3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>VLOOKUP(D102781,J:K,2,0)</f>
        <v>44229.740833333337</v>
      </c>
      <c r="G102781" s="6">
        <f t="shared" si="1608"/>
        <v>0</v>
      </c>
    </row>
    <row r="102782" spans="1:7" x14ac:dyDescent="0.3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>VLOOKUP(D102782,J:K,2,0)</f>
        <v>44013.952685185184</v>
      </c>
      <c r="G102782" s="6">
        <f t="shared" si="1608"/>
        <v>0</v>
      </c>
    </row>
    <row r="102783" spans="1:7" x14ac:dyDescent="0.3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>VLOOKUP(D102783,J:K,2,0)</f>
        <v>43831.863842592589</v>
      </c>
      <c r="G102783" s="6">
        <f t="shared" si="1608"/>
        <v>0</v>
      </c>
    </row>
    <row r="102784" spans="1:7" x14ac:dyDescent="0.3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>VLOOKUP(D102784,J:K,2,0)</f>
        <v>43923.310972222222</v>
      </c>
      <c r="G102784" s="6">
        <f t="shared" si="1608"/>
        <v>0</v>
      </c>
    </row>
    <row r="102785" spans="1:7" x14ac:dyDescent="0.3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>VLOOKUP(D102785,J:K,2,0)</f>
        <v>43984.759155092594</v>
      </c>
      <c r="G102785" s="6">
        <f t="shared" si="1608"/>
        <v>0</v>
      </c>
    </row>
    <row r="102786" spans="1:7" x14ac:dyDescent="0.3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>VLOOKUP(D102786,J:K,2,0)</f>
        <v>44228.250625000001</v>
      </c>
      <c r="G102786" s="6">
        <f t="shared" si="1608"/>
        <v>0</v>
      </c>
    </row>
    <row r="102787" spans="1:7" x14ac:dyDescent="0.3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>VLOOKUP(D102787,J:K,2,0)</f>
        <v>44288.55704861111</v>
      </c>
      <c r="G102787" s="6">
        <f t="shared" ref="G102787:G102850" si="1609">IF(F102787=C102787, 1, 0)</f>
        <v>0</v>
      </c>
    </row>
    <row r="102788" spans="1:7" x14ac:dyDescent="0.3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>VLOOKUP(D102788,J:K,2,0)</f>
        <v>44076.31013888889</v>
      </c>
      <c r="G102788" s="6">
        <f t="shared" si="1609"/>
        <v>0</v>
      </c>
    </row>
    <row r="102789" spans="1:7" x14ac:dyDescent="0.3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>VLOOKUP(D102789,J:K,2,0)</f>
        <v>44136.277511574073</v>
      </c>
      <c r="G102789" s="6">
        <f t="shared" si="1609"/>
        <v>0</v>
      </c>
    </row>
    <row r="102790" spans="1:7" x14ac:dyDescent="0.3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>VLOOKUP(D102790,J:K,2,0)</f>
        <v>44229.847256944442</v>
      </c>
      <c r="G102790" s="6">
        <f t="shared" si="1609"/>
        <v>0</v>
      </c>
    </row>
    <row r="102791" spans="1:7" x14ac:dyDescent="0.3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>VLOOKUP(D102791,J:K,2,0)</f>
        <v>43922.213738425926</v>
      </c>
      <c r="G102791" s="6">
        <f t="shared" si="1609"/>
        <v>0</v>
      </c>
    </row>
    <row r="102792" spans="1:7" x14ac:dyDescent="0.3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>VLOOKUP(D102792,J:K,2,0)</f>
        <v>44256.056493055556</v>
      </c>
      <c r="G102792" s="6">
        <f t="shared" si="1609"/>
        <v>0</v>
      </c>
    </row>
    <row r="102793" spans="1:7" x14ac:dyDescent="0.3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>VLOOKUP(D102793,J:K,2,0)</f>
        <v>44256.929745370369</v>
      </c>
      <c r="G102793" s="6">
        <f t="shared" si="1609"/>
        <v>0</v>
      </c>
    </row>
    <row r="102794" spans="1:7" x14ac:dyDescent="0.3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>VLOOKUP(D102794,J:K,2,0)</f>
        <v>44256.443159722221</v>
      </c>
      <c r="G102794" s="6">
        <f t="shared" si="1609"/>
        <v>0</v>
      </c>
    </row>
    <row r="102795" spans="1:7" x14ac:dyDescent="0.3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>VLOOKUP(D102795,J:K,2,0)</f>
        <v>44166.429490740738</v>
      </c>
      <c r="G102795" s="6">
        <f t="shared" si="1609"/>
        <v>0</v>
      </c>
    </row>
    <row r="102796" spans="1:7" x14ac:dyDescent="0.3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>VLOOKUP(D102796,J:K,2,0)</f>
        <v>44256.801365740743</v>
      </c>
      <c r="G102796" s="6">
        <f t="shared" si="1609"/>
        <v>0</v>
      </c>
    </row>
    <row r="102797" spans="1:7" x14ac:dyDescent="0.3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>VLOOKUP(D102797,J:K,2,0)</f>
        <v>43832.253541666665</v>
      </c>
      <c r="G102797" s="6">
        <f t="shared" si="1609"/>
        <v>0</v>
      </c>
    </row>
    <row r="102798" spans="1:7" x14ac:dyDescent="0.3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>VLOOKUP(D102798,J:K,2,0)</f>
        <v>44044.029652777775</v>
      </c>
      <c r="G102798" s="6">
        <f t="shared" si="1609"/>
        <v>0</v>
      </c>
    </row>
    <row r="102799" spans="1:7" x14ac:dyDescent="0.3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>VLOOKUP(D102799,J:K,2,0)</f>
        <v>44166.169814814813</v>
      </c>
      <c r="G102799" s="6">
        <f t="shared" si="1609"/>
        <v>0</v>
      </c>
    </row>
    <row r="102800" spans="1:7" x14ac:dyDescent="0.3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>VLOOKUP(D102800,J:K,2,0)</f>
        <v>44256.735162037039</v>
      </c>
      <c r="G102800" s="6">
        <f t="shared" si="1609"/>
        <v>0</v>
      </c>
    </row>
    <row r="102801" spans="1:7" x14ac:dyDescent="0.3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>VLOOKUP(D102801,J:K,2,0)</f>
        <v>43983.649594907409</v>
      </c>
      <c r="G102801" s="6">
        <f t="shared" si="1609"/>
        <v>0</v>
      </c>
    </row>
    <row r="102802" spans="1:7" x14ac:dyDescent="0.3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>VLOOKUP(D102802,J:K,2,0)</f>
        <v>44075.470451388886</v>
      </c>
      <c r="G102802" s="6">
        <f t="shared" si="1609"/>
        <v>0</v>
      </c>
    </row>
    <row r="102803" spans="1:7" x14ac:dyDescent="0.3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>VLOOKUP(D102803,J:K,2,0)</f>
        <v>43836.127511574072</v>
      </c>
      <c r="G102803" s="6">
        <f t="shared" si="1609"/>
        <v>0</v>
      </c>
    </row>
    <row r="102804" spans="1:7" x14ac:dyDescent="0.3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>VLOOKUP(D102804,J:K,2,0)</f>
        <v>44256.907881944448</v>
      </c>
      <c r="G102804" s="6">
        <f t="shared" si="1609"/>
        <v>0</v>
      </c>
    </row>
    <row r="102805" spans="1:7" x14ac:dyDescent="0.3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>VLOOKUP(D102805,J:K,2,0)</f>
        <v>43923.125856481478</v>
      </c>
      <c r="G102805" s="6">
        <f t="shared" si="1609"/>
        <v>0</v>
      </c>
    </row>
    <row r="102806" spans="1:7" x14ac:dyDescent="0.3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>VLOOKUP(D102806,J:K,2,0)</f>
        <v>43833.01934027778</v>
      </c>
      <c r="G102806" s="6">
        <f t="shared" si="1609"/>
        <v>0</v>
      </c>
    </row>
    <row r="102807" spans="1:7" x14ac:dyDescent="0.3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>VLOOKUP(D102807,J:K,2,0)</f>
        <v>44137.304363425923</v>
      </c>
      <c r="G102807" s="6">
        <f t="shared" si="1609"/>
        <v>0</v>
      </c>
    </row>
    <row r="102808" spans="1:7" x14ac:dyDescent="0.3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>VLOOKUP(D102808,J:K,2,0)</f>
        <v>44197.721782407411</v>
      </c>
      <c r="G102808" s="6">
        <f t="shared" si="1609"/>
        <v>0</v>
      </c>
    </row>
    <row r="102809" spans="1:7" x14ac:dyDescent="0.3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>VLOOKUP(D102809,J:K,2,0)</f>
        <v>44197.986354166664</v>
      </c>
      <c r="G102809" s="6">
        <f t="shared" si="1609"/>
        <v>0</v>
      </c>
    </row>
    <row r="102810" spans="1:7" x14ac:dyDescent="0.3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>VLOOKUP(D102810,J:K,2,0)</f>
        <v>44045.000092592592</v>
      </c>
      <c r="G102810" s="6">
        <f t="shared" si="1609"/>
        <v>0</v>
      </c>
    </row>
    <row r="102811" spans="1:7" x14ac:dyDescent="0.3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>VLOOKUP(D102811,J:K,2,0)</f>
        <v>44075.012592592589</v>
      </c>
      <c r="G102811" s="6">
        <f t="shared" si="1609"/>
        <v>0</v>
      </c>
    </row>
    <row r="102812" spans="1:7" x14ac:dyDescent="0.3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>VLOOKUP(D102812,J:K,2,0)</f>
        <v>44015.97284722222</v>
      </c>
      <c r="G102812" s="6">
        <f t="shared" si="1609"/>
        <v>0</v>
      </c>
    </row>
    <row r="102813" spans="1:7" x14ac:dyDescent="0.3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>VLOOKUP(D102813,J:K,2,0)</f>
        <v>44105.638993055552</v>
      </c>
      <c r="G102813" s="6">
        <f t="shared" si="1609"/>
        <v>0</v>
      </c>
    </row>
    <row r="102814" spans="1:7" x14ac:dyDescent="0.3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>VLOOKUP(D102814,J:K,2,0)</f>
        <v>43892.460312499999</v>
      </c>
      <c r="G102814" s="6">
        <f t="shared" si="1609"/>
        <v>0</v>
      </c>
    </row>
    <row r="102815" spans="1:7" x14ac:dyDescent="0.3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>VLOOKUP(D102815,J:K,2,0)</f>
        <v>43891.105428240742</v>
      </c>
      <c r="G102815" s="6">
        <f t="shared" si="1609"/>
        <v>0</v>
      </c>
    </row>
    <row r="102816" spans="1:7" x14ac:dyDescent="0.3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>VLOOKUP(D102816,J:K,2,0)</f>
        <v>43891.105428240742</v>
      </c>
      <c r="G102816" s="6">
        <f t="shared" si="1609"/>
        <v>0</v>
      </c>
    </row>
    <row r="102817" spans="1:7" x14ac:dyDescent="0.3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>VLOOKUP(D102817,J:K,2,0)</f>
        <v>44105.438530092593</v>
      </c>
      <c r="G102817" s="6">
        <f t="shared" si="1609"/>
        <v>0</v>
      </c>
    </row>
    <row r="102818" spans="1:7" x14ac:dyDescent="0.3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>VLOOKUP(D102818,J:K,2,0)</f>
        <v>44105.083819444444</v>
      </c>
      <c r="G102818" s="6">
        <f t="shared" si="1609"/>
        <v>0</v>
      </c>
    </row>
    <row r="102819" spans="1:7" x14ac:dyDescent="0.3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>VLOOKUP(D102819,J:K,2,0)</f>
        <v>43863.602118055554</v>
      </c>
      <c r="G102819" s="6">
        <f t="shared" si="1609"/>
        <v>0</v>
      </c>
    </row>
    <row r="102820" spans="1:7" x14ac:dyDescent="0.3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>VLOOKUP(D102820,J:K,2,0)</f>
        <v>44105.524699074071</v>
      </c>
      <c r="G102820" s="6">
        <f t="shared" si="1609"/>
        <v>0</v>
      </c>
    </row>
    <row r="102821" spans="1:7" x14ac:dyDescent="0.3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>VLOOKUP(D102821,J:K,2,0)</f>
        <v>43832.253541666665</v>
      </c>
      <c r="G102821" s="6">
        <f t="shared" si="1609"/>
        <v>0</v>
      </c>
    </row>
    <row r="102822" spans="1:7" x14ac:dyDescent="0.3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>VLOOKUP(D102822,J:K,2,0)</f>
        <v>44200.374178240738</v>
      </c>
      <c r="G102822" s="6">
        <f t="shared" si="1609"/>
        <v>0</v>
      </c>
    </row>
    <row r="102823" spans="1:7" x14ac:dyDescent="0.3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>VLOOKUP(D102823,J:K,2,0)</f>
        <v>44256.327731481484</v>
      </c>
      <c r="G102823" s="6">
        <f t="shared" si="1609"/>
        <v>0</v>
      </c>
    </row>
    <row r="102824" spans="1:7" x14ac:dyDescent="0.3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>VLOOKUP(D102824,J:K,2,0)</f>
        <v>44136.682789351849</v>
      </c>
      <c r="G102824" s="6">
        <f t="shared" si="1609"/>
        <v>0</v>
      </c>
    </row>
    <row r="102825" spans="1:7" x14ac:dyDescent="0.3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>VLOOKUP(D102825,J:K,2,0)</f>
        <v>44105.143101851849</v>
      </c>
      <c r="G102825" s="6">
        <f t="shared" si="1609"/>
        <v>0</v>
      </c>
    </row>
    <row r="102826" spans="1:7" x14ac:dyDescent="0.3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>VLOOKUP(D102826,J:K,2,0)</f>
        <v>43836.127511574072</v>
      </c>
      <c r="G102826" s="6">
        <f t="shared" si="1609"/>
        <v>0</v>
      </c>
    </row>
    <row r="102827" spans="1:7" x14ac:dyDescent="0.3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>VLOOKUP(D102827,J:K,2,0)</f>
        <v>44197.197187500002</v>
      </c>
      <c r="G102827" s="6">
        <f t="shared" si="1609"/>
        <v>0</v>
      </c>
    </row>
    <row r="102828" spans="1:7" x14ac:dyDescent="0.3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>VLOOKUP(D102828,J:K,2,0)</f>
        <v>44105.534861111111</v>
      </c>
      <c r="G102828" s="6">
        <f t="shared" si="1609"/>
        <v>0</v>
      </c>
    </row>
    <row r="102829" spans="1:7" x14ac:dyDescent="0.3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>VLOOKUP(D102829,J:K,2,0)</f>
        <v>44166.069513888891</v>
      </c>
      <c r="G102829" s="6">
        <f t="shared" si="1609"/>
        <v>0</v>
      </c>
    </row>
    <row r="102830" spans="1:7" x14ac:dyDescent="0.3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>VLOOKUP(D102830,J:K,2,0)</f>
        <v>43952.918958333335</v>
      </c>
      <c r="G102830" s="6">
        <f t="shared" si="1609"/>
        <v>0</v>
      </c>
    </row>
    <row r="102831" spans="1:7" x14ac:dyDescent="0.3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>VLOOKUP(D102831,J:K,2,0)</f>
        <v>44105.430879629632</v>
      </c>
      <c r="G102831" s="6">
        <f t="shared" si="1609"/>
        <v>0</v>
      </c>
    </row>
    <row r="102832" spans="1:7" x14ac:dyDescent="0.3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>VLOOKUP(D102832,J:K,2,0)</f>
        <v>44256.735162037039</v>
      </c>
      <c r="G102832" s="6">
        <f t="shared" si="1609"/>
        <v>0</v>
      </c>
    </row>
    <row r="102833" spans="1:7" x14ac:dyDescent="0.3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>VLOOKUP(D102833,J:K,2,0)</f>
        <v>43953.841516203705</v>
      </c>
      <c r="G102833" s="6">
        <f t="shared" si="1609"/>
        <v>0</v>
      </c>
    </row>
    <row r="102834" spans="1:7" x14ac:dyDescent="0.3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>VLOOKUP(D102834,J:K,2,0)</f>
        <v>44014.365486111114</v>
      </c>
      <c r="G102834" s="6">
        <f t="shared" si="1609"/>
        <v>0</v>
      </c>
    </row>
    <row r="102835" spans="1:7" x14ac:dyDescent="0.3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>VLOOKUP(D102835,J:K,2,0)</f>
        <v>43922.063993055555</v>
      </c>
      <c r="G102835" s="6">
        <f t="shared" si="1609"/>
        <v>0</v>
      </c>
    </row>
    <row r="102836" spans="1:7" x14ac:dyDescent="0.3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>VLOOKUP(D102836,J:K,2,0)</f>
        <v>44105.154143518521</v>
      </c>
      <c r="G102836" s="6">
        <f t="shared" si="1609"/>
        <v>0</v>
      </c>
    </row>
    <row r="102837" spans="1:7" x14ac:dyDescent="0.3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>VLOOKUP(D102837,J:K,2,0)</f>
        <v>43922.429456018515</v>
      </c>
      <c r="G102837" s="6">
        <f t="shared" si="1609"/>
        <v>0</v>
      </c>
    </row>
    <row r="102838" spans="1:7" x14ac:dyDescent="0.3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>VLOOKUP(D102838,J:K,2,0)</f>
        <v>44256.605046296296</v>
      </c>
      <c r="G102838" s="6">
        <f t="shared" si="1609"/>
        <v>0</v>
      </c>
    </row>
    <row r="102839" spans="1:7" x14ac:dyDescent="0.3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>VLOOKUP(D102839,J:K,2,0)</f>
        <v>43983.596550925926</v>
      </c>
      <c r="G102839" s="6">
        <f t="shared" si="1609"/>
        <v>0</v>
      </c>
    </row>
    <row r="102840" spans="1:7" x14ac:dyDescent="0.3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>VLOOKUP(D102840,J:K,2,0)</f>
        <v>44136.537280092591</v>
      </c>
      <c r="G102840" s="6">
        <f t="shared" si="1609"/>
        <v>0</v>
      </c>
    </row>
    <row r="102841" spans="1:7" x14ac:dyDescent="0.3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>VLOOKUP(D102841,J:K,2,0)</f>
        <v>44166.238379629627</v>
      </c>
      <c r="G102841" s="6">
        <f t="shared" si="1609"/>
        <v>0</v>
      </c>
    </row>
    <row r="102842" spans="1:7" x14ac:dyDescent="0.3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>VLOOKUP(D102842,J:K,2,0)</f>
        <v>44075.110925925925</v>
      </c>
      <c r="G102842" s="6">
        <f t="shared" si="1609"/>
        <v>0</v>
      </c>
    </row>
    <row r="102843" spans="1:7" x14ac:dyDescent="0.3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>VLOOKUP(D102843,J:K,2,0)</f>
        <v>43891.224456018521</v>
      </c>
      <c r="G102843" s="6">
        <f t="shared" si="1609"/>
        <v>0</v>
      </c>
    </row>
    <row r="102844" spans="1:7" x14ac:dyDescent="0.3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>VLOOKUP(D102844,J:K,2,0)</f>
        <v>43833.741469907407</v>
      </c>
      <c r="G102844" s="6">
        <f t="shared" si="1609"/>
        <v>0</v>
      </c>
    </row>
    <row r="102845" spans="1:7" x14ac:dyDescent="0.3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>VLOOKUP(D102845,J:K,2,0)</f>
        <v>43923.152268518519</v>
      </c>
      <c r="G102845" s="6">
        <f t="shared" si="1609"/>
        <v>0</v>
      </c>
    </row>
    <row r="102846" spans="1:7" x14ac:dyDescent="0.3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>VLOOKUP(D102846,J:K,2,0)</f>
        <v>44256.056493055556</v>
      </c>
      <c r="G102846" s="6">
        <f t="shared" si="1609"/>
        <v>0</v>
      </c>
    </row>
    <row r="102847" spans="1:7" x14ac:dyDescent="0.3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>VLOOKUP(D102847,J:K,2,0)</f>
        <v>44136.620497685188</v>
      </c>
      <c r="G102847" s="6">
        <f t="shared" si="1609"/>
        <v>0</v>
      </c>
    </row>
    <row r="102848" spans="1:7" x14ac:dyDescent="0.3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>VLOOKUP(D102848,J:K,2,0)</f>
        <v>44287.454895833333</v>
      </c>
      <c r="G102848" s="6">
        <f t="shared" si="1609"/>
        <v>0</v>
      </c>
    </row>
    <row r="102849" spans="1:7" x14ac:dyDescent="0.3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>VLOOKUP(D102849,J:K,2,0)</f>
        <v>44257.727708333332</v>
      </c>
      <c r="G102849" s="6">
        <f t="shared" si="1609"/>
        <v>0</v>
      </c>
    </row>
    <row r="102850" spans="1:7" x14ac:dyDescent="0.3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>VLOOKUP(D102850,J:K,2,0)</f>
        <v>44287.487060185187</v>
      </c>
      <c r="G102850" s="6">
        <f t="shared" si="1609"/>
        <v>0</v>
      </c>
    </row>
    <row r="102851" spans="1:7" x14ac:dyDescent="0.3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>VLOOKUP(D102851,J:K,2,0)</f>
        <v>44013.007175925923</v>
      </c>
      <c r="G102851" s="6">
        <f t="shared" ref="G102851:G102914" si="1610">IF(F102851=C102851, 1, 0)</f>
        <v>0</v>
      </c>
    </row>
    <row r="102852" spans="1:7" x14ac:dyDescent="0.3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>VLOOKUP(D102852,J:K,2,0)</f>
        <v>44228.137824074074</v>
      </c>
      <c r="G102852" s="6">
        <f t="shared" si="1610"/>
        <v>0</v>
      </c>
    </row>
    <row r="102853" spans="1:7" x14ac:dyDescent="0.3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>VLOOKUP(D102853,J:K,2,0)</f>
        <v>43891.025983796295</v>
      </c>
      <c r="G102853" s="6">
        <f t="shared" si="1610"/>
        <v>0</v>
      </c>
    </row>
    <row r="102854" spans="1:7" x14ac:dyDescent="0.3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>VLOOKUP(D102854,J:K,2,0)</f>
        <v>43983.502604166664</v>
      </c>
      <c r="G102854" s="6">
        <f t="shared" si="1610"/>
        <v>0</v>
      </c>
    </row>
    <row r="102855" spans="1:7" x14ac:dyDescent="0.3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>VLOOKUP(D102855,J:K,2,0)</f>
        <v>44044.189236111109</v>
      </c>
      <c r="G102855" s="6">
        <f t="shared" si="1610"/>
        <v>0</v>
      </c>
    </row>
    <row r="102856" spans="1:7" x14ac:dyDescent="0.3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>VLOOKUP(D102856,J:K,2,0)</f>
        <v>44288.55704861111</v>
      </c>
      <c r="G102856" s="6">
        <f t="shared" si="1610"/>
        <v>0</v>
      </c>
    </row>
    <row r="102857" spans="1:7" x14ac:dyDescent="0.3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>VLOOKUP(D102857,J:K,2,0)</f>
        <v>44105.430879629632</v>
      </c>
      <c r="G102857" s="6">
        <f t="shared" si="1610"/>
        <v>0</v>
      </c>
    </row>
    <row r="102858" spans="1:7" x14ac:dyDescent="0.3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>VLOOKUP(D102858,J:K,2,0)</f>
        <v>44076.770902777775</v>
      </c>
      <c r="G102858" s="6">
        <f t="shared" si="1610"/>
        <v>0</v>
      </c>
    </row>
    <row r="102859" spans="1:7" x14ac:dyDescent="0.3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>VLOOKUP(D102859,J:K,2,0)</f>
        <v>44256.801365740743</v>
      </c>
      <c r="G102859" s="6">
        <f t="shared" si="1610"/>
        <v>0</v>
      </c>
    </row>
    <row r="102860" spans="1:7" x14ac:dyDescent="0.3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>VLOOKUP(D102860,J:K,2,0)</f>
        <v>44256.801365740743</v>
      </c>
      <c r="G102860" s="6">
        <f t="shared" si="1610"/>
        <v>0</v>
      </c>
    </row>
    <row r="102861" spans="1:7" x14ac:dyDescent="0.3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>VLOOKUP(D102861,J:K,2,0)</f>
        <v>43831.426666666666</v>
      </c>
      <c r="G102861" s="6">
        <f t="shared" si="1610"/>
        <v>0</v>
      </c>
    </row>
    <row r="102862" spans="1:7" x14ac:dyDescent="0.3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>VLOOKUP(D102862,J:K,2,0)</f>
        <v>43922.844085648147</v>
      </c>
      <c r="G102862" s="6">
        <f t="shared" si="1610"/>
        <v>0</v>
      </c>
    </row>
    <row r="102863" spans="1:7" x14ac:dyDescent="0.3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>VLOOKUP(D102863,J:K,2,0)</f>
        <v>44136.615451388891</v>
      </c>
      <c r="G102863" s="6">
        <f t="shared" si="1610"/>
        <v>0</v>
      </c>
    </row>
    <row r="102864" spans="1:7" x14ac:dyDescent="0.3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>VLOOKUP(D102864,J:K,2,0)</f>
        <v>43952.918958333335</v>
      </c>
      <c r="G102864" s="6">
        <f t="shared" si="1610"/>
        <v>0</v>
      </c>
    </row>
    <row r="102865" spans="1:7" x14ac:dyDescent="0.3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>VLOOKUP(D102865,J:K,2,0)</f>
        <v>44045.000092592592</v>
      </c>
      <c r="G102865" s="6">
        <f t="shared" si="1610"/>
        <v>0</v>
      </c>
    </row>
    <row r="102866" spans="1:7" x14ac:dyDescent="0.3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>VLOOKUP(D102866,J:K,2,0)</f>
        <v>44287.454895833333</v>
      </c>
      <c r="G102866" s="6">
        <f t="shared" si="1610"/>
        <v>0</v>
      </c>
    </row>
    <row r="102867" spans="1:7" x14ac:dyDescent="0.3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>VLOOKUP(D102867,J:K,2,0)</f>
        <v>44167.442152777781</v>
      </c>
      <c r="G102867" s="6">
        <f t="shared" si="1610"/>
        <v>0</v>
      </c>
    </row>
    <row r="102868" spans="1:7" x14ac:dyDescent="0.3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>VLOOKUP(D102868,J:K,2,0)</f>
        <v>44197.497488425928</v>
      </c>
      <c r="G102868" s="6">
        <f t="shared" si="1610"/>
        <v>0</v>
      </c>
    </row>
    <row r="102869" spans="1:7" x14ac:dyDescent="0.3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>VLOOKUP(D102869,J:K,2,0)</f>
        <v>44137.036446759259</v>
      </c>
      <c r="G102869" s="6">
        <f t="shared" si="1610"/>
        <v>0</v>
      </c>
    </row>
    <row r="102870" spans="1:7" x14ac:dyDescent="0.3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>VLOOKUP(D102870,J:K,2,0)</f>
        <v>44256.102754629632</v>
      </c>
      <c r="G102870" s="6">
        <f t="shared" si="1610"/>
        <v>0</v>
      </c>
    </row>
    <row r="102871" spans="1:7" x14ac:dyDescent="0.3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>VLOOKUP(D102871,J:K,2,0)</f>
        <v>44198.024780092594</v>
      </c>
      <c r="G102871" s="6">
        <f t="shared" si="1610"/>
        <v>0</v>
      </c>
    </row>
    <row r="102872" spans="1:7" x14ac:dyDescent="0.3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>VLOOKUP(D102872,J:K,2,0)</f>
        <v>44287.302511574075</v>
      </c>
      <c r="G102872" s="6">
        <f t="shared" si="1610"/>
        <v>0</v>
      </c>
    </row>
    <row r="102873" spans="1:7" x14ac:dyDescent="0.3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>VLOOKUP(D102873,J:K,2,0)</f>
        <v>44044.450995370367</v>
      </c>
      <c r="G102873" s="6">
        <f t="shared" si="1610"/>
        <v>0</v>
      </c>
    </row>
    <row r="102874" spans="1:7" x14ac:dyDescent="0.3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>VLOOKUP(D102874,J:K,2,0)</f>
        <v>43832.412627314814</v>
      </c>
      <c r="G102874" s="6">
        <f t="shared" si="1610"/>
        <v>0</v>
      </c>
    </row>
    <row r="102875" spans="1:7" x14ac:dyDescent="0.3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>VLOOKUP(D102875,J:K,2,0)</f>
        <v>44287.256724537037</v>
      </c>
      <c r="G102875" s="6">
        <f t="shared" si="1610"/>
        <v>0</v>
      </c>
    </row>
    <row r="102876" spans="1:7" x14ac:dyDescent="0.3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>VLOOKUP(D102876,J:K,2,0)</f>
        <v>43891.224456018521</v>
      </c>
      <c r="G102876" s="6">
        <f t="shared" si="1610"/>
        <v>0</v>
      </c>
    </row>
    <row r="102877" spans="1:7" x14ac:dyDescent="0.3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>VLOOKUP(D102877,J:K,2,0)</f>
        <v>44044.288703703707</v>
      </c>
      <c r="G102877" s="6">
        <f t="shared" si="1610"/>
        <v>0</v>
      </c>
    </row>
    <row r="102878" spans="1:7" x14ac:dyDescent="0.3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>VLOOKUP(D102878,J:K,2,0)</f>
        <v>43832.876203703701</v>
      </c>
      <c r="G102878" s="6">
        <f t="shared" si="1610"/>
        <v>0</v>
      </c>
    </row>
    <row r="102879" spans="1:7" x14ac:dyDescent="0.3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>VLOOKUP(D102879,J:K,2,0)</f>
        <v>44075.447638888887</v>
      </c>
      <c r="G102879" s="6">
        <f t="shared" si="1610"/>
        <v>0</v>
      </c>
    </row>
    <row r="102880" spans="1:7" x14ac:dyDescent="0.3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>VLOOKUP(D102880,J:K,2,0)</f>
        <v>44166.631921296299</v>
      </c>
      <c r="G102880" s="6">
        <f t="shared" si="1610"/>
        <v>0</v>
      </c>
    </row>
    <row r="102881" spans="1:7" x14ac:dyDescent="0.3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>VLOOKUP(D102881,J:K,2,0)</f>
        <v>44287.105428240742</v>
      </c>
      <c r="G102881" s="6">
        <f t="shared" si="1610"/>
        <v>0</v>
      </c>
    </row>
    <row r="102882" spans="1:7" x14ac:dyDescent="0.3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>VLOOKUP(D102882,J:K,2,0)</f>
        <v>44044.170370370368</v>
      </c>
      <c r="G102882" s="6">
        <f t="shared" si="1610"/>
        <v>0</v>
      </c>
    </row>
    <row r="102883" spans="1:7" x14ac:dyDescent="0.3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>VLOOKUP(D102883,J:K,2,0)</f>
        <v>44259.74527777778</v>
      </c>
      <c r="G102883" s="6">
        <f t="shared" si="1610"/>
        <v>0</v>
      </c>
    </row>
    <row r="102884" spans="1:7" x14ac:dyDescent="0.3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>VLOOKUP(D102884,J:K,2,0)</f>
        <v>44287.302511574075</v>
      </c>
      <c r="G102884" s="6">
        <f t="shared" si="1610"/>
        <v>0</v>
      </c>
    </row>
    <row r="102885" spans="1:7" x14ac:dyDescent="0.3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>VLOOKUP(D102885,J:K,2,0)</f>
        <v>44136.161643518521</v>
      </c>
      <c r="G102885" s="6">
        <f t="shared" si="1610"/>
        <v>0</v>
      </c>
    </row>
    <row r="102886" spans="1:7" x14ac:dyDescent="0.3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>VLOOKUP(D102886,J:K,2,0)</f>
        <v>44197.428252314814</v>
      </c>
      <c r="G102886" s="6">
        <f t="shared" si="1610"/>
        <v>0</v>
      </c>
    </row>
    <row r="102887" spans="1:7" x14ac:dyDescent="0.3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>VLOOKUP(D102887,J:K,2,0)</f>
        <v>44075.547384259262</v>
      </c>
      <c r="G102887" s="6">
        <f t="shared" si="1610"/>
        <v>0</v>
      </c>
    </row>
    <row r="102888" spans="1:7" x14ac:dyDescent="0.3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>VLOOKUP(D102888,J:K,2,0)</f>
        <v>43983.628136574072</v>
      </c>
      <c r="G102888" s="6">
        <f t="shared" si="1610"/>
        <v>0</v>
      </c>
    </row>
    <row r="102889" spans="1:7" x14ac:dyDescent="0.3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>VLOOKUP(D102889,J:K,2,0)</f>
        <v>44013.682164351849</v>
      </c>
      <c r="G102889" s="6">
        <f t="shared" si="1610"/>
        <v>0</v>
      </c>
    </row>
    <row r="102890" spans="1:7" x14ac:dyDescent="0.3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>VLOOKUP(D102890,J:K,2,0)</f>
        <v>43923.125856481478</v>
      </c>
      <c r="G102890" s="6">
        <f t="shared" si="1610"/>
        <v>0</v>
      </c>
    </row>
    <row r="102891" spans="1:7" x14ac:dyDescent="0.3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>VLOOKUP(D102891,J:K,2,0)</f>
        <v>44136.153078703705</v>
      </c>
      <c r="G102891" s="6">
        <f t="shared" si="1610"/>
        <v>0</v>
      </c>
    </row>
    <row r="102892" spans="1:7" x14ac:dyDescent="0.3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>VLOOKUP(D102892,J:K,2,0)</f>
        <v>44105.083819444444</v>
      </c>
      <c r="G102892" s="6">
        <f t="shared" si="1610"/>
        <v>0</v>
      </c>
    </row>
    <row r="102893" spans="1:7" x14ac:dyDescent="0.3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>VLOOKUP(D102893,J:K,2,0)</f>
        <v>44013.745717592596</v>
      </c>
      <c r="G102893" s="6">
        <f t="shared" si="1610"/>
        <v>0</v>
      </c>
    </row>
    <row r="102894" spans="1:7" x14ac:dyDescent="0.3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>VLOOKUP(D102894,J:K,2,0)</f>
        <v>44075.264363425929</v>
      </c>
      <c r="G102894" s="6">
        <f t="shared" si="1610"/>
        <v>0</v>
      </c>
    </row>
    <row r="102895" spans="1:7" x14ac:dyDescent="0.3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>VLOOKUP(D102895,J:K,2,0)</f>
        <v>44044.170370370368</v>
      </c>
      <c r="G102895" s="6">
        <f t="shared" si="1610"/>
        <v>0</v>
      </c>
    </row>
    <row r="102896" spans="1:7" x14ac:dyDescent="0.3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>VLOOKUP(D102896,J:K,2,0)</f>
        <v>43831.863842592589</v>
      </c>
      <c r="G102896" s="6">
        <f t="shared" si="1610"/>
        <v>0</v>
      </c>
    </row>
    <row r="102897" spans="1:7" x14ac:dyDescent="0.3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>VLOOKUP(D102897,J:K,2,0)</f>
        <v>43922.063993055555</v>
      </c>
      <c r="G102897" s="6">
        <f t="shared" si="1610"/>
        <v>0</v>
      </c>
    </row>
    <row r="102898" spans="1:7" x14ac:dyDescent="0.3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>VLOOKUP(D102898,J:K,2,0)</f>
        <v>44136.003217592595</v>
      </c>
      <c r="G102898" s="6">
        <f t="shared" si="1610"/>
        <v>0</v>
      </c>
    </row>
    <row r="102899" spans="1:7" x14ac:dyDescent="0.3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>VLOOKUP(D102899,J:K,2,0)</f>
        <v>43835.220995370371</v>
      </c>
      <c r="G102899" s="6">
        <f t="shared" si="1610"/>
        <v>0</v>
      </c>
    </row>
    <row r="102900" spans="1:7" x14ac:dyDescent="0.3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>VLOOKUP(D102900,J:K,2,0)</f>
        <v>44229.445370370369</v>
      </c>
      <c r="G102900" s="6">
        <f t="shared" si="1610"/>
        <v>0</v>
      </c>
    </row>
    <row r="102901" spans="1:7" x14ac:dyDescent="0.3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>VLOOKUP(D102901,J:K,2,0)</f>
        <v>43983.502604166664</v>
      </c>
      <c r="G102901" s="6">
        <f t="shared" si="1610"/>
        <v>0</v>
      </c>
    </row>
    <row r="102902" spans="1:7" x14ac:dyDescent="0.3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>VLOOKUP(D102902,J:K,2,0)</f>
        <v>44256.056493055556</v>
      </c>
      <c r="G102902" s="6">
        <f t="shared" si="1610"/>
        <v>0</v>
      </c>
    </row>
    <row r="102903" spans="1:7" x14ac:dyDescent="0.3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>VLOOKUP(D102903,J:K,2,0)</f>
        <v>44256.605046296296</v>
      </c>
      <c r="G102903" s="6">
        <f t="shared" si="1610"/>
        <v>0</v>
      </c>
    </row>
    <row r="102904" spans="1:7" x14ac:dyDescent="0.3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>VLOOKUP(D102904,J:K,2,0)</f>
        <v>44229.847256944442</v>
      </c>
      <c r="G102904" s="6">
        <f t="shared" si="1610"/>
        <v>0</v>
      </c>
    </row>
    <row r="102905" spans="1:7" x14ac:dyDescent="0.3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>VLOOKUP(D102905,J:K,2,0)</f>
        <v>43922.334780092591</v>
      </c>
      <c r="G102905" s="6">
        <f t="shared" si="1610"/>
        <v>0</v>
      </c>
    </row>
    <row r="102906" spans="1:7" x14ac:dyDescent="0.3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>VLOOKUP(D102906,J:K,2,0)</f>
        <v>44013.682164351849</v>
      </c>
      <c r="G102906" s="6">
        <f t="shared" si="1610"/>
        <v>0</v>
      </c>
    </row>
    <row r="102907" spans="1:7" x14ac:dyDescent="0.3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>VLOOKUP(D102907,J:K,2,0)</f>
        <v>44287.313287037039</v>
      </c>
      <c r="G102907" s="6">
        <f t="shared" si="1610"/>
        <v>0</v>
      </c>
    </row>
    <row r="102908" spans="1:7" x14ac:dyDescent="0.3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>VLOOKUP(D102908,J:K,2,0)</f>
        <v>44168.802858796298</v>
      </c>
      <c r="G102908" s="6">
        <f t="shared" si="1610"/>
        <v>0</v>
      </c>
    </row>
    <row r="102909" spans="1:7" x14ac:dyDescent="0.3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>VLOOKUP(D102909,J:K,2,0)</f>
        <v>44197.721782407411</v>
      </c>
      <c r="G102909" s="6">
        <f t="shared" si="1610"/>
        <v>0</v>
      </c>
    </row>
    <row r="102910" spans="1:7" x14ac:dyDescent="0.3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>VLOOKUP(D102910,J:K,2,0)</f>
        <v>44075.470451388886</v>
      </c>
      <c r="G102910" s="6">
        <f t="shared" si="1610"/>
        <v>0</v>
      </c>
    </row>
    <row r="102911" spans="1:7" x14ac:dyDescent="0.3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>VLOOKUP(D102911,J:K,2,0)</f>
        <v>43862.029675925929</v>
      </c>
      <c r="G102911" s="6">
        <f t="shared" si="1610"/>
        <v>0</v>
      </c>
    </row>
    <row r="102912" spans="1:7" x14ac:dyDescent="0.3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>VLOOKUP(D102912,J:K,2,0)</f>
        <v>44045.331446759257</v>
      </c>
      <c r="G102912" s="6">
        <f t="shared" si="1610"/>
        <v>0</v>
      </c>
    </row>
    <row r="102913" spans="1:7" x14ac:dyDescent="0.3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>VLOOKUP(D102913,J:K,2,0)</f>
        <v>44077.032141203701</v>
      </c>
      <c r="G102913" s="6">
        <f t="shared" si="1610"/>
        <v>0</v>
      </c>
    </row>
    <row r="102914" spans="1:7" x14ac:dyDescent="0.3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>VLOOKUP(D102914,J:K,2,0)</f>
        <v>44137.036446759259</v>
      </c>
      <c r="G102914" s="6">
        <f t="shared" si="1610"/>
        <v>0</v>
      </c>
    </row>
    <row r="102915" spans="1:7" x14ac:dyDescent="0.3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>VLOOKUP(D102915,J:K,2,0)</f>
        <v>44288.103321759256</v>
      </c>
      <c r="G102915" s="6">
        <f t="shared" ref="G102915:G102978" si="1611">IF(F102915=C102915, 1, 0)</f>
        <v>0</v>
      </c>
    </row>
    <row r="102916" spans="1:7" x14ac:dyDescent="0.3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>VLOOKUP(D102916,J:K,2,0)</f>
        <v>44256.929745370369</v>
      </c>
      <c r="G102916" s="6">
        <f t="shared" si="1611"/>
        <v>0</v>
      </c>
    </row>
    <row r="102917" spans="1:7" x14ac:dyDescent="0.3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>VLOOKUP(D102917,J:K,2,0)</f>
        <v>44077.032141203701</v>
      </c>
      <c r="G102917" s="6">
        <f t="shared" si="1611"/>
        <v>0</v>
      </c>
    </row>
    <row r="102918" spans="1:7" x14ac:dyDescent="0.3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>VLOOKUP(D102918,J:K,2,0)</f>
        <v>44105.083819444444</v>
      </c>
      <c r="G102918" s="6">
        <f t="shared" si="1611"/>
        <v>0</v>
      </c>
    </row>
    <row r="102919" spans="1:7" x14ac:dyDescent="0.3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>VLOOKUP(D102919,J:K,2,0)</f>
        <v>44136.287256944444</v>
      </c>
      <c r="G102919" s="6">
        <f t="shared" si="1611"/>
        <v>0</v>
      </c>
    </row>
    <row r="102920" spans="1:7" x14ac:dyDescent="0.3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>VLOOKUP(D102920,J:K,2,0)</f>
        <v>44287.454895833333</v>
      </c>
      <c r="G102920" s="6">
        <f t="shared" si="1611"/>
        <v>0</v>
      </c>
    </row>
    <row r="102921" spans="1:7" x14ac:dyDescent="0.3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>VLOOKUP(D102921,J:K,2,0)</f>
        <v>44044.189236111109</v>
      </c>
      <c r="G102921" s="6">
        <f t="shared" si="1611"/>
        <v>0</v>
      </c>
    </row>
    <row r="102922" spans="1:7" x14ac:dyDescent="0.3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>VLOOKUP(D102922,J:K,2,0)</f>
        <v>44198.486990740741</v>
      </c>
      <c r="G102922" s="6">
        <f t="shared" si="1611"/>
        <v>0</v>
      </c>
    </row>
    <row r="102923" spans="1:7" x14ac:dyDescent="0.3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>VLOOKUP(D102923,J:K,2,0)</f>
        <v>43833.440925925926</v>
      </c>
      <c r="G102923" s="6">
        <f t="shared" si="1611"/>
        <v>0</v>
      </c>
    </row>
    <row r="102924" spans="1:7" x14ac:dyDescent="0.3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>VLOOKUP(D102924,J:K,2,0)</f>
        <v>43952.029305555552</v>
      </c>
      <c r="G102924" s="6">
        <f t="shared" si="1611"/>
        <v>0</v>
      </c>
    </row>
    <row r="102925" spans="1:7" x14ac:dyDescent="0.3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>VLOOKUP(D102925,J:K,2,0)</f>
        <v>44136.615451388891</v>
      </c>
      <c r="G102925" s="6">
        <f t="shared" si="1611"/>
        <v>0</v>
      </c>
    </row>
    <row r="102926" spans="1:7" x14ac:dyDescent="0.3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>VLOOKUP(D102926,J:K,2,0)</f>
        <v>44136.118472222224</v>
      </c>
      <c r="G102926" s="6">
        <f t="shared" si="1611"/>
        <v>0</v>
      </c>
    </row>
    <row r="102927" spans="1:7" x14ac:dyDescent="0.3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>VLOOKUP(D102927,J:K,2,0)</f>
        <v>44136.620497685188</v>
      </c>
      <c r="G102927" s="6">
        <f t="shared" si="1611"/>
        <v>0</v>
      </c>
    </row>
    <row r="102928" spans="1:7" x14ac:dyDescent="0.3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>VLOOKUP(D102928,J:K,2,0)</f>
        <v>44199.606886574074</v>
      </c>
      <c r="G102928" s="6">
        <f t="shared" si="1611"/>
        <v>0</v>
      </c>
    </row>
    <row r="102929" spans="1:7" x14ac:dyDescent="0.3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>VLOOKUP(D102929,J:K,2,0)</f>
        <v>44166.575787037036</v>
      </c>
      <c r="G102929" s="6">
        <f t="shared" si="1611"/>
        <v>0</v>
      </c>
    </row>
    <row r="102930" spans="1:7" x14ac:dyDescent="0.3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>VLOOKUP(D102930,J:K,2,0)</f>
        <v>44287.415277777778</v>
      </c>
      <c r="G102930" s="6">
        <f t="shared" si="1611"/>
        <v>0</v>
      </c>
    </row>
    <row r="102931" spans="1:7" x14ac:dyDescent="0.3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>VLOOKUP(D102931,J:K,2,0)</f>
        <v>43863.602118055554</v>
      </c>
      <c r="G102931" s="6">
        <f t="shared" si="1611"/>
        <v>0</v>
      </c>
    </row>
    <row r="102932" spans="1:7" x14ac:dyDescent="0.3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>VLOOKUP(D102932,J:K,2,0)</f>
        <v>44075.264363425929</v>
      </c>
      <c r="G102932" s="6">
        <f t="shared" si="1611"/>
        <v>0</v>
      </c>
    </row>
    <row r="102933" spans="1:7" x14ac:dyDescent="0.3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>VLOOKUP(D102933,J:K,2,0)</f>
        <v>44013.286412037036</v>
      </c>
      <c r="G102933" s="6">
        <f t="shared" si="1611"/>
        <v>0</v>
      </c>
    </row>
    <row r="102934" spans="1:7" x14ac:dyDescent="0.3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>VLOOKUP(D102934,J:K,2,0)</f>
        <v>44166.169814814813</v>
      </c>
      <c r="G102934" s="6">
        <f t="shared" si="1611"/>
        <v>0</v>
      </c>
    </row>
    <row r="102935" spans="1:7" x14ac:dyDescent="0.3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>VLOOKUP(D102935,J:K,2,0)</f>
        <v>44287.439351851855</v>
      </c>
      <c r="G102935" s="6">
        <f t="shared" si="1611"/>
        <v>0</v>
      </c>
    </row>
    <row r="102936" spans="1:7" x14ac:dyDescent="0.3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>VLOOKUP(D102936,J:K,2,0)</f>
        <v>43832.858287037037</v>
      </c>
      <c r="G102936" s="6">
        <f t="shared" si="1611"/>
        <v>0</v>
      </c>
    </row>
    <row r="102937" spans="1:7" x14ac:dyDescent="0.3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>VLOOKUP(D102937,J:K,2,0)</f>
        <v>44075.264965277776</v>
      </c>
      <c r="G102937" s="6">
        <f t="shared" si="1611"/>
        <v>0</v>
      </c>
    </row>
    <row r="102938" spans="1:7" x14ac:dyDescent="0.3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>VLOOKUP(D102938,J:K,2,0)</f>
        <v>43832.412627314814</v>
      </c>
      <c r="G102938" s="6">
        <f t="shared" si="1611"/>
        <v>0</v>
      </c>
    </row>
    <row r="102939" spans="1:7" x14ac:dyDescent="0.3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>VLOOKUP(D102939,J:K,2,0)</f>
        <v>43923.310972222222</v>
      </c>
      <c r="G102939" s="6">
        <f t="shared" si="1611"/>
        <v>0</v>
      </c>
    </row>
    <row r="102940" spans="1:7" x14ac:dyDescent="0.3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>VLOOKUP(D102940,J:K,2,0)</f>
        <v>43922.429456018515</v>
      </c>
      <c r="G102940" s="6">
        <f t="shared" si="1611"/>
        <v>0</v>
      </c>
    </row>
    <row r="102941" spans="1:7" x14ac:dyDescent="0.3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>VLOOKUP(D102941,J:K,2,0)</f>
        <v>44045.331446759257</v>
      </c>
      <c r="G102941" s="6">
        <f t="shared" si="1611"/>
        <v>0</v>
      </c>
    </row>
    <row r="102942" spans="1:7" x14ac:dyDescent="0.3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>VLOOKUP(D102942,J:K,2,0)</f>
        <v>44013.952685185184</v>
      </c>
      <c r="G102942" s="6">
        <f t="shared" si="1611"/>
        <v>0</v>
      </c>
    </row>
    <row r="102943" spans="1:7" x14ac:dyDescent="0.3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>VLOOKUP(D102943,J:K,2,0)</f>
        <v>44230.843599537038</v>
      </c>
      <c r="G102943" s="6">
        <f t="shared" si="1611"/>
        <v>0</v>
      </c>
    </row>
    <row r="102944" spans="1:7" x14ac:dyDescent="0.3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>VLOOKUP(D102944,J:K,2,0)</f>
        <v>43833.741469907407</v>
      </c>
      <c r="G102944" s="6">
        <f t="shared" si="1611"/>
        <v>0</v>
      </c>
    </row>
    <row r="102945" spans="1:7" x14ac:dyDescent="0.3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>VLOOKUP(D102945,J:K,2,0)</f>
        <v>44197.467766203707</v>
      </c>
      <c r="G102945" s="6">
        <f t="shared" si="1611"/>
        <v>0</v>
      </c>
    </row>
    <row r="102946" spans="1:7" x14ac:dyDescent="0.3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>VLOOKUP(D102946,J:K,2,0)</f>
        <v>43952.049432870372</v>
      </c>
      <c r="G102946" s="6">
        <f t="shared" si="1611"/>
        <v>0</v>
      </c>
    </row>
    <row r="102947" spans="1:7" x14ac:dyDescent="0.3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>VLOOKUP(D102947,J:K,2,0)</f>
        <v>43838.476377314815</v>
      </c>
      <c r="G102947" s="6">
        <f t="shared" si="1611"/>
        <v>0</v>
      </c>
    </row>
    <row r="102948" spans="1:7" x14ac:dyDescent="0.3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>VLOOKUP(D102948,J:K,2,0)</f>
        <v>43838.476377314815</v>
      </c>
      <c r="G102948" s="6">
        <f t="shared" si="1611"/>
        <v>0</v>
      </c>
    </row>
    <row r="102949" spans="1:7" x14ac:dyDescent="0.3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>VLOOKUP(D102949,J:K,2,0)</f>
        <v>44136.099861111114</v>
      </c>
      <c r="G102949" s="6">
        <f t="shared" si="1611"/>
        <v>0</v>
      </c>
    </row>
    <row r="102950" spans="1:7" x14ac:dyDescent="0.3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>VLOOKUP(D102950,J:K,2,0)</f>
        <v>44075.263368055559</v>
      </c>
      <c r="G102950" s="6">
        <f t="shared" si="1611"/>
        <v>0</v>
      </c>
    </row>
    <row r="102951" spans="1:7" x14ac:dyDescent="0.3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>VLOOKUP(D102951,J:K,2,0)</f>
        <v>43983.338842592595</v>
      </c>
      <c r="G102951" s="6">
        <f t="shared" si="1611"/>
        <v>0</v>
      </c>
    </row>
    <row r="102952" spans="1:7" x14ac:dyDescent="0.3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>VLOOKUP(D102952,J:K,2,0)</f>
        <v>44136.615451388891</v>
      </c>
      <c r="G102952" s="6">
        <f t="shared" si="1611"/>
        <v>0</v>
      </c>
    </row>
    <row r="102953" spans="1:7" x14ac:dyDescent="0.3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>VLOOKUP(D102953,J:K,2,0)</f>
        <v>44166.53392361111</v>
      </c>
      <c r="G102953" s="6">
        <f t="shared" si="1611"/>
        <v>0</v>
      </c>
    </row>
    <row r="102954" spans="1:7" x14ac:dyDescent="0.3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>VLOOKUP(D102954,J:K,2,0)</f>
        <v>44288.103321759256</v>
      </c>
      <c r="G102954" s="6">
        <f t="shared" si="1611"/>
        <v>0</v>
      </c>
    </row>
    <row r="102955" spans="1:7" x14ac:dyDescent="0.3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>VLOOKUP(D102955,J:K,2,0)</f>
        <v>44256.235601851855</v>
      </c>
      <c r="G102955" s="6">
        <f t="shared" si="1611"/>
        <v>0</v>
      </c>
    </row>
    <row r="102956" spans="1:7" x14ac:dyDescent="0.3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>VLOOKUP(D102956,J:K,2,0)</f>
        <v>44168.802858796298</v>
      </c>
      <c r="G102956" s="6">
        <f t="shared" si="1611"/>
        <v>0</v>
      </c>
    </row>
    <row r="102957" spans="1:7" x14ac:dyDescent="0.3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>VLOOKUP(D102957,J:K,2,0)</f>
        <v>43833.397569444445</v>
      </c>
      <c r="G102957" s="6">
        <f t="shared" si="1611"/>
        <v>0</v>
      </c>
    </row>
    <row r="102958" spans="1:7" x14ac:dyDescent="0.3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>VLOOKUP(D102958,J:K,2,0)</f>
        <v>43838.476377314815</v>
      </c>
      <c r="G102958" s="6">
        <f t="shared" si="1611"/>
        <v>0</v>
      </c>
    </row>
    <row r="102959" spans="1:7" x14ac:dyDescent="0.3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>VLOOKUP(D102959,J:K,2,0)</f>
        <v>44256.982638888891</v>
      </c>
      <c r="G102959" s="6">
        <f t="shared" si="1611"/>
        <v>0</v>
      </c>
    </row>
    <row r="102960" spans="1:7" x14ac:dyDescent="0.3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>VLOOKUP(D102960,J:K,2,0)</f>
        <v>44166.461400462962</v>
      </c>
      <c r="G102960" s="6">
        <f t="shared" si="1611"/>
        <v>0</v>
      </c>
    </row>
    <row r="102961" spans="1:7" x14ac:dyDescent="0.3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>VLOOKUP(D102961,J:K,2,0)</f>
        <v>43985.458460648151</v>
      </c>
      <c r="G102961" s="6">
        <f t="shared" si="1611"/>
        <v>0</v>
      </c>
    </row>
    <row r="102962" spans="1:7" x14ac:dyDescent="0.3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>VLOOKUP(D102962,J:K,2,0)</f>
        <v>43922.45652777778</v>
      </c>
      <c r="G102962" s="6">
        <f t="shared" si="1611"/>
        <v>0</v>
      </c>
    </row>
    <row r="102963" spans="1:7" x14ac:dyDescent="0.3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>VLOOKUP(D102963,J:K,2,0)</f>
        <v>44197.921203703707</v>
      </c>
      <c r="G102963" s="6">
        <f t="shared" si="1611"/>
        <v>0</v>
      </c>
    </row>
    <row r="102964" spans="1:7" x14ac:dyDescent="0.3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>VLOOKUP(D102964,J:K,2,0)</f>
        <v>44198.597974537035</v>
      </c>
      <c r="G102964" s="6">
        <f t="shared" si="1611"/>
        <v>0</v>
      </c>
    </row>
    <row r="102965" spans="1:7" x14ac:dyDescent="0.3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>VLOOKUP(D102965,J:K,2,0)</f>
        <v>44256.605046296296</v>
      </c>
      <c r="G102965" s="6">
        <f t="shared" si="1611"/>
        <v>0</v>
      </c>
    </row>
    <row r="102966" spans="1:7" x14ac:dyDescent="0.3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>VLOOKUP(D102966,J:K,2,0)</f>
        <v>44136.910833333335</v>
      </c>
      <c r="G102966" s="6">
        <f t="shared" si="1611"/>
        <v>0</v>
      </c>
    </row>
    <row r="102967" spans="1:7" x14ac:dyDescent="0.3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>VLOOKUP(D102967,J:K,2,0)</f>
        <v>44076.1249537037</v>
      </c>
      <c r="G102967" s="6">
        <f t="shared" si="1611"/>
        <v>0</v>
      </c>
    </row>
    <row r="102968" spans="1:7" x14ac:dyDescent="0.3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>VLOOKUP(D102968,J:K,2,0)</f>
        <v>43983.628136574072</v>
      </c>
      <c r="G102968" s="6">
        <f t="shared" si="1611"/>
        <v>0</v>
      </c>
    </row>
    <row r="102969" spans="1:7" x14ac:dyDescent="0.3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>VLOOKUP(D102969,J:K,2,0)</f>
        <v>44075.365104166667</v>
      </c>
      <c r="G102969" s="6">
        <f t="shared" si="1611"/>
        <v>0</v>
      </c>
    </row>
    <row r="102970" spans="1:7" x14ac:dyDescent="0.3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>VLOOKUP(D102970,J:K,2,0)</f>
        <v>44256.181550925925</v>
      </c>
      <c r="G102970" s="6">
        <f t="shared" si="1611"/>
        <v>0</v>
      </c>
    </row>
    <row r="102971" spans="1:7" x14ac:dyDescent="0.3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>VLOOKUP(D102971,J:K,2,0)</f>
        <v>44287.439351851855</v>
      </c>
      <c r="G102971" s="6">
        <f t="shared" si="1611"/>
        <v>0</v>
      </c>
    </row>
    <row r="102972" spans="1:7" x14ac:dyDescent="0.3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>VLOOKUP(D102972,J:K,2,0)</f>
        <v>43985.458460648151</v>
      </c>
      <c r="G102972" s="6">
        <f t="shared" si="1611"/>
        <v>0</v>
      </c>
    </row>
    <row r="102973" spans="1:7" x14ac:dyDescent="0.3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>VLOOKUP(D102973,J:K,2,0)</f>
        <v>44077.032141203701</v>
      </c>
      <c r="G102973" s="6">
        <f t="shared" si="1611"/>
        <v>0</v>
      </c>
    </row>
    <row r="102974" spans="1:7" x14ac:dyDescent="0.3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>VLOOKUP(D102974,J:K,2,0)</f>
        <v>44136.667731481481</v>
      </c>
      <c r="G102974" s="6">
        <f t="shared" si="1611"/>
        <v>0</v>
      </c>
    </row>
    <row r="102975" spans="1:7" x14ac:dyDescent="0.3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>VLOOKUP(D102975,J:K,2,0)</f>
        <v>44256.982638888891</v>
      </c>
      <c r="G102975" s="6">
        <f t="shared" si="1611"/>
        <v>0</v>
      </c>
    </row>
    <row r="102976" spans="1:7" x14ac:dyDescent="0.3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>VLOOKUP(D102976,J:K,2,0)</f>
        <v>43833.01934027778</v>
      </c>
      <c r="G102976" s="6">
        <f t="shared" si="1611"/>
        <v>0</v>
      </c>
    </row>
    <row r="102977" spans="1:7" x14ac:dyDescent="0.3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>VLOOKUP(D102977,J:K,2,0)</f>
        <v>44256.091504629629</v>
      </c>
      <c r="G102977" s="6">
        <f t="shared" si="1611"/>
        <v>0</v>
      </c>
    </row>
    <row r="102978" spans="1:7" x14ac:dyDescent="0.3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>VLOOKUP(D102978,J:K,2,0)</f>
        <v>44229.47729166667</v>
      </c>
      <c r="G102978" s="6">
        <f t="shared" si="1611"/>
        <v>0</v>
      </c>
    </row>
    <row r="102979" spans="1:7" x14ac:dyDescent="0.3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>VLOOKUP(D102979,J:K,2,0)</f>
        <v>43891.165625000001</v>
      </c>
      <c r="G102979" s="6">
        <f t="shared" ref="G102979:G103042" si="1612">IF(F102979=C102979, 1, 0)</f>
        <v>0</v>
      </c>
    </row>
    <row r="102980" spans="1:7" x14ac:dyDescent="0.3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>VLOOKUP(D102980,J:K,2,0)</f>
        <v>44075.365104166667</v>
      </c>
      <c r="G102980" s="6">
        <f t="shared" si="1612"/>
        <v>0</v>
      </c>
    </row>
    <row r="102981" spans="1:7" x14ac:dyDescent="0.3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>VLOOKUP(D102981,J:K,2,0)</f>
        <v>44105.00309027778</v>
      </c>
      <c r="G102981" s="6">
        <f t="shared" si="1612"/>
        <v>0</v>
      </c>
    </row>
    <row r="102982" spans="1:7" x14ac:dyDescent="0.3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>VLOOKUP(D102982,J:K,2,0)</f>
        <v>43922.163784722223</v>
      </c>
      <c r="G102982" s="6">
        <f t="shared" si="1612"/>
        <v>0</v>
      </c>
    </row>
    <row r="102983" spans="1:7" x14ac:dyDescent="0.3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>VLOOKUP(D102983,J:K,2,0)</f>
        <v>44228.250625000001</v>
      </c>
      <c r="G102983" s="6">
        <f t="shared" si="1612"/>
        <v>0</v>
      </c>
    </row>
    <row r="102984" spans="1:7" x14ac:dyDescent="0.3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>VLOOKUP(D102984,J:K,2,0)</f>
        <v>44198.024780092594</v>
      </c>
      <c r="G102984" s="6">
        <f t="shared" si="1612"/>
        <v>0</v>
      </c>
    </row>
    <row r="102985" spans="1:7" x14ac:dyDescent="0.3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>VLOOKUP(D102985,J:K,2,0)</f>
        <v>44136.161643518521</v>
      </c>
      <c r="G102985" s="6">
        <f t="shared" si="1612"/>
        <v>0</v>
      </c>
    </row>
    <row r="102986" spans="1:7" x14ac:dyDescent="0.3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>VLOOKUP(D102986,J:K,2,0)</f>
        <v>44105.00309027778</v>
      </c>
      <c r="G102986" s="6">
        <f t="shared" si="1612"/>
        <v>0</v>
      </c>
    </row>
    <row r="102987" spans="1:7" x14ac:dyDescent="0.3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>VLOOKUP(D102987,J:K,2,0)</f>
        <v>44136.667048611111</v>
      </c>
      <c r="G102987" s="6">
        <f t="shared" si="1612"/>
        <v>0</v>
      </c>
    </row>
    <row r="102988" spans="1:7" x14ac:dyDescent="0.3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>VLOOKUP(D102988,J:K,2,0)</f>
        <v>44136.688506944447</v>
      </c>
      <c r="G102988" s="6">
        <f t="shared" si="1612"/>
        <v>0</v>
      </c>
    </row>
    <row r="102989" spans="1:7" x14ac:dyDescent="0.3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>VLOOKUP(D102989,J:K,2,0)</f>
        <v>44257.106157407405</v>
      </c>
      <c r="G102989" s="6">
        <f t="shared" si="1612"/>
        <v>0</v>
      </c>
    </row>
    <row r="102990" spans="1:7" x14ac:dyDescent="0.3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>VLOOKUP(D102990,J:K,2,0)</f>
        <v>44287.454895833333</v>
      </c>
      <c r="G102990" s="6">
        <f t="shared" si="1612"/>
        <v>0</v>
      </c>
    </row>
    <row r="102991" spans="1:7" x14ac:dyDescent="0.3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>VLOOKUP(D102991,J:K,2,0)</f>
        <v>44044.76353009259</v>
      </c>
      <c r="G102991" s="6">
        <f t="shared" si="1612"/>
        <v>0</v>
      </c>
    </row>
    <row r="102992" spans="1:7" x14ac:dyDescent="0.3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>VLOOKUP(D102992,J:K,2,0)</f>
        <v>44167.099872685183</v>
      </c>
      <c r="G102992" s="6">
        <f t="shared" si="1612"/>
        <v>0</v>
      </c>
    </row>
    <row r="102993" spans="1:7" x14ac:dyDescent="0.3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>VLOOKUP(D102993,J:K,2,0)</f>
        <v>44228.165717592594</v>
      </c>
      <c r="G102993" s="6">
        <f t="shared" si="1612"/>
        <v>0</v>
      </c>
    </row>
    <row r="102994" spans="1:7" x14ac:dyDescent="0.3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>VLOOKUP(D102994,J:K,2,0)</f>
        <v>44137.145752314813</v>
      </c>
      <c r="G102994" s="6">
        <f t="shared" si="1612"/>
        <v>0</v>
      </c>
    </row>
    <row r="102995" spans="1:7" x14ac:dyDescent="0.3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>VLOOKUP(D102995,J:K,2,0)</f>
        <v>44105.466736111113</v>
      </c>
      <c r="G102995" s="6">
        <f t="shared" si="1612"/>
        <v>0</v>
      </c>
    </row>
    <row r="102996" spans="1:7" x14ac:dyDescent="0.3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>VLOOKUP(D102996,J:K,2,0)</f>
        <v>43832.253541666665</v>
      </c>
      <c r="G102996" s="6">
        <f t="shared" si="1612"/>
        <v>0</v>
      </c>
    </row>
    <row r="102997" spans="1:7" x14ac:dyDescent="0.3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>VLOOKUP(D102997,J:K,2,0)</f>
        <v>43832.040196759262</v>
      </c>
      <c r="G102997" s="6">
        <f t="shared" si="1612"/>
        <v>0</v>
      </c>
    </row>
    <row r="102998" spans="1:7" x14ac:dyDescent="0.3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>VLOOKUP(D102998,J:K,2,0)</f>
        <v>44256.982638888891</v>
      </c>
      <c r="G102998" s="6">
        <f t="shared" si="1612"/>
        <v>0</v>
      </c>
    </row>
    <row r="102999" spans="1:7" x14ac:dyDescent="0.3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>VLOOKUP(D102999,J:K,2,0)</f>
        <v>44044.098761574074</v>
      </c>
      <c r="G102999" s="6">
        <f t="shared" si="1612"/>
        <v>0</v>
      </c>
    </row>
    <row r="103000" spans="1:7" x14ac:dyDescent="0.3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>VLOOKUP(D103000,J:K,2,0)</f>
        <v>44198.597974537035</v>
      </c>
      <c r="G103000" s="6">
        <f t="shared" si="1612"/>
        <v>0</v>
      </c>
    </row>
    <row r="103001" spans="1:7" x14ac:dyDescent="0.3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>VLOOKUP(D103001,J:K,2,0)</f>
        <v>44013.023599537039</v>
      </c>
      <c r="G103001" s="6">
        <f t="shared" si="1612"/>
        <v>0</v>
      </c>
    </row>
    <row r="103002" spans="1:7" x14ac:dyDescent="0.3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>VLOOKUP(D103002,J:K,2,0)</f>
        <v>44166.461400462962</v>
      </c>
      <c r="G103002" s="6">
        <f t="shared" si="1612"/>
        <v>0</v>
      </c>
    </row>
    <row r="103003" spans="1:7" x14ac:dyDescent="0.3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>VLOOKUP(D103003,J:K,2,0)</f>
        <v>44136.615451388891</v>
      </c>
      <c r="G103003" s="6">
        <f t="shared" si="1612"/>
        <v>0</v>
      </c>
    </row>
    <row r="103004" spans="1:7" x14ac:dyDescent="0.3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>VLOOKUP(D103004,J:K,2,0)</f>
        <v>44197.133923611109</v>
      </c>
      <c r="G103004" s="6">
        <f t="shared" si="1612"/>
        <v>0</v>
      </c>
    </row>
    <row r="103005" spans="1:7" x14ac:dyDescent="0.3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>VLOOKUP(D103005,J:K,2,0)</f>
        <v>44136.003217592595</v>
      </c>
      <c r="G103005" s="6">
        <f t="shared" si="1612"/>
        <v>0</v>
      </c>
    </row>
    <row r="103006" spans="1:7" x14ac:dyDescent="0.3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>VLOOKUP(D103006,J:K,2,0)</f>
        <v>44136.153078703705</v>
      </c>
      <c r="G103006" s="6">
        <f t="shared" si="1612"/>
        <v>0</v>
      </c>
    </row>
    <row r="103007" spans="1:7" x14ac:dyDescent="0.3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>VLOOKUP(D103007,J:K,2,0)</f>
        <v>43833.397569444445</v>
      </c>
      <c r="G103007" s="6">
        <f t="shared" si="1612"/>
        <v>0</v>
      </c>
    </row>
    <row r="103008" spans="1:7" x14ac:dyDescent="0.3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>VLOOKUP(D103008,J:K,2,0)</f>
        <v>44013.102743055555</v>
      </c>
      <c r="G103008" s="6">
        <f t="shared" si="1612"/>
        <v>0</v>
      </c>
    </row>
    <row r="103009" spans="1:7" x14ac:dyDescent="0.3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>VLOOKUP(D103009,J:K,2,0)</f>
        <v>43922.600034722222</v>
      </c>
      <c r="G103009" s="6">
        <f t="shared" si="1612"/>
        <v>0</v>
      </c>
    </row>
    <row r="103010" spans="1:7" x14ac:dyDescent="0.3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>VLOOKUP(D103010,J:K,2,0)</f>
        <v>44105.00309027778</v>
      </c>
      <c r="G103010" s="6">
        <f t="shared" si="1612"/>
        <v>0</v>
      </c>
    </row>
    <row r="103011" spans="1:7" x14ac:dyDescent="0.3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>VLOOKUP(D103011,J:K,2,0)</f>
        <v>44197.188854166663</v>
      </c>
      <c r="G103011" s="6">
        <f t="shared" si="1612"/>
        <v>0</v>
      </c>
    </row>
    <row r="103012" spans="1:7" x14ac:dyDescent="0.3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>VLOOKUP(D103012,J:K,2,0)</f>
        <v>44288.22384259259</v>
      </c>
      <c r="G103012" s="6">
        <f t="shared" si="1612"/>
        <v>0</v>
      </c>
    </row>
    <row r="103013" spans="1:7" x14ac:dyDescent="0.3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>VLOOKUP(D103013,J:K,2,0)</f>
        <v>44166.631921296299</v>
      </c>
      <c r="G103013" s="6">
        <f t="shared" si="1612"/>
        <v>0</v>
      </c>
    </row>
    <row r="103014" spans="1:7" x14ac:dyDescent="0.3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>VLOOKUP(D103014,J:K,2,0)</f>
        <v>44075.540567129632</v>
      </c>
      <c r="G103014" s="6">
        <f t="shared" si="1612"/>
        <v>0</v>
      </c>
    </row>
    <row r="103015" spans="1:7" x14ac:dyDescent="0.3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>VLOOKUP(D103015,J:K,2,0)</f>
        <v>44287.302511574075</v>
      </c>
      <c r="G103015" s="6">
        <f t="shared" si="1612"/>
        <v>0</v>
      </c>
    </row>
    <row r="103016" spans="1:7" x14ac:dyDescent="0.3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>VLOOKUP(D103016,J:K,2,0)</f>
        <v>44136.620497685188</v>
      </c>
      <c r="G103016" s="6">
        <f t="shared" si="1612"/>
        <v>0</v>
      </c>
    </row>
    <row r="103017" spans="1:7" x14ac:dyDescent="0.3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>VLOOKUP(D103017,J:K,2,0)</f>
        <v>43862.647430555553</v>
      </c>
      <c r="G103017" s="6">
        <f t="shared" si="1612"/>
        <v>0</v>
      </c>
    </row>
    <row r="103018" spans="1:7" x14ac:dyDescent="0.3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>VLOOKUP(D103018,J:K,2,0)</f>
        <v>44256.801365740743</v>
      </c>
      <c r="G103018" s="6">
        <f t="shared" si="1612"/>
        <v>0</v>
      </c>
    </row>
    <row r="103019" spans="1:7" x14ac:dyDescent="0.3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>VLOOKUP(D103019,J:K,2,0)</f>
        <v>44256.327731481484</v>
      </c>
      <c r="G103019" s="6">
        <f t="shared" si="1612"/>
        <v>0</v>
      </c>
    </row>
    <row r="103020" spans="1:7" x14ac:dyDescent="0.3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>VLOOKUP(D103020,J:K,2,0)</f>
        <v>43891.165625000001</v>
      </c>
      <c r="G103020" s="6">
        <f t="shared" si="1612"/>
        <v>0</v>
      </c>
    </row>
    <row r="103021" spans="1:7" x14ac:dyDescent="0.3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>VLOOKUP(D103021,J:K,2,0)</f>
        <v>44288.103321759256</v>
      </c>
      <c r="G103021" s="6">
        <f t="shared" si="1612"/>
        <v>0</v>
      </c>
    </row>
    <row r="103022" spans="1:7" x14ac:dyDescent="0.3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>VLOOKUP(D103022,J:K,2,0)</f>
        <v>43833.741469907407</v>
      </c>
      <c r="G103022" s="6">
        <f t="shared" si="1612"/>
        <v>0</v>
      </c>
    </row>
    <row r="103023" spans="1:7" x14ac:dyDescent="0.3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>VLOOKUP(D103023,J:K,2,0)</f>
        <v>43985.458460648151</v>
      </c>
      <c r="G103023" s="6">
        <f t="shared" si="1612"/>
        <v>0</v>
      </c>
    </row>
    <row r="103024" spans="1:7" x14ac:dyDescent="0.3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>VLOOKUP(D103024,J:K,2,0)</f>
        <v>43923.125856481478</v>
      </c>
      <c r="G103024" s="6">
        <f t="shared" si="1612"/>
        <v>0</v>
      </c>
    </row>
    <row r="103025" spans="1:7" x14ac:dyDescent="0.3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>VLOOKUP(D103025,J:K,2,0)</f>
        <v>43983.320763888885</v>
      </c>
      <c r="G103025" s="6">
        <f t="shared" si="1612"/>
        <v>0</v>
      </c>
    </row>
    <row r="103026" spans="1:7" x14ac:dyDescent="0.3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>VLOOKUP(D103026,J:K,2,0)</f>
        <v>44197.721782407411</v>
      </c>
      <c r="G103026" s="6">
        <f t="shared" si="1612"/>
        <v>0</v>
      </c>
    </row>
    <row r="103027" spans="1:7" x14ac:dyDescent="0.3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>VLOOKUP(D103027,J:K,2,0)</f>
        <v>43983.649594907409</v>
      </c>
      <c r="G103027" s="6">
        <f t="shared" si="1612"/>
        <v>0</v>
      </c>
    </row>
    <row r="103028" spans="1:7" x14ac:dyDescent="0.3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>VLOOKUP(D103028,J:K,2,0)</f>
        <v>43952.049432870372</v>
      </c>
      <c r="G103028" s="6">
        <f t="shared" si="1612"/>
        <v>0</v>
      </c>
    </row>
    <row r="103029" spans="1:7" x14ac:dyDescent="0.3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>VLOOKUP(D103029,J:K,2,0)</f>
        <v>44256.907881944448</v>
      </c>
      <c r="G103029" s="6">
        <f t="shared" si="1612"/>
        <v>0</v>
      </c>
    </row>
    <row r="103030" spans="1:7" x14ac:dyDescent="0.3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>VLOOKUP(D103030,J:K,2,0)</f>
        <v>44256.929745370369</v>
      </c>
      <c r="G103030" s="6">
        <f t="shared" si="1612"/>
        <v>0</v>
      </c>
    </row>
    <row r="103031" spans="1:7" x14ac:dyDescent="0.3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>VLOOKUP(D103031,J:K,2,0)</f>
        <v>44136.293263888889</v>
      </c>
      <c r="G103031" s="6">
        <f t="shared" si="1612"/>
        <v>0</v>
      </c>
    </row>
    <row r="103032" spans="1:7" x14ac:dyDescent="0.3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>VLOOKUP(D103032,J:K,2,0)</f>
        <v>44044.306481481479</v>
      </c>
      <c r="G103032" s="6">
        <f t="shared" si="1612"/>
        <v>0</v>
      </c>
    </row>
    <row r="103033" spans="1:7" x14ac:dyDescent="0.3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>VLOOKUP(D103033,J:K,2,0)</f>
        <v>44044.350624999999</v>
      </c>
      <c r="G103033" s="6">
        <f t="shared" si="1612"/>
        <v>0</v>
      </c>
    </row>
    <row r="103034" spans="1:7" x14ac:dyDescent="0.3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>VLOOKUP(D103034,J:K,2,0)</f>
        <v>44075.387592592589</v>
      </c>
      <c r="G103034" s="6">
        <f t="shared" si="1612"/>
        <v>0</v>
      </c>
    </row>
    <row r="103035" spans="1:7" x14ac:dyDescent="0.3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>VLOOKUP(D103035,J:K,2,0)</f>
        <v>43923.047071759262</v>
      </c>
      <c r="G103035" s="6">
        <f t="shared" si="1612"/>
        <v>0</v>
      </c>
    </row>
    <row r="103036" spans="1:7" x14ac:dyDescent="0.3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>VLOOKUP(D103036,J:K,2,0)</f>
        <v>44105.438530092593</v>
      </c>
      <c r="G103036" s="6">
        <f t="shared" si="1612"/>
        <v>0</v>
      </c>
    </row>
    <row r="103037" spans="1:7" x14ac:dyDescent="0.3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>VLOOKUP(D103037,J:K,2,0)</f>
        <v>43922.844085648147</v>
      </c>
      <c r="G103037" s="6">
        <f t="shared" si="1612"/>
        <v>0</v>
      </c>
    </row>
    <row r="103038" spans="1:7" x14ac:dyDescent="0.3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>VLOOKUP(D103038,J:K,2,0)</f>
        <v>44228.637395833335</v>
      </c>
      <c r="G103038" s="6">
        <f t="shared" si="1612"/>
        <v>0</v>
      </c>
    </row>
    <row r="103039" spans="1:7" x14ac:dyDescent="0.3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>VLOOKUP(D103039,J:K,2,0)</f>
        <v>43983.338842592595</v>
      </c>
      <c r="G103039" s="6">
        <f t="shared" si="1612"/>
        <v>0</v>
      </c>
    </row>
    <row r="103040" spans="1:7" x14ac:dyDescent="0.3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>VLOOKUP(D103040,J:K,2,0)</f>
        <v>44045.000092592592</v>
      </c>
      <c r="G103040" s="6">
        <f t="shared" si="1612"/>
        <v>0</v>
      </c>
    </row>
    <row r="103041" spans="1:7" x14ac:dyDescent="0.3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>VLOOKUP(D103041,J:K,2,0)</f>
        <v>44197.428252314814</v>
      </c>
      <c r="G103041" s="6">
        <f t="shared" si="1612"/>
        <v>0</v>
      </c>
    </row>
    <row r="103042" spans="1:7" x14ac:dyDescent="0.3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>VLOOKUP(D103042,J:K,2,0)</f>
        <v>44044.098761574074</v>
      </c>
      <c r="G103042" s="6">
        <f t="shared" si="1612"/>
        <v>0</v>
      </c>
    </row>
    <row r="103043" spans="1:7" x14ac:dyDescent="0.3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>VLOOKUP(D103043,J:K,2,0)</f>
        <v>44044.362303240741</v>
      </c>
      <c r="G103043" s="6">
        <f t="shared" ref="G103043:G103068" si="1613">IF(F103043=C103043, 1, 0)</f>
        <v>0</v>
      </c>
    </row>
    <row r="103044" spans="1:7" x14ac:dyDescent="0.3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>VLOOKUP(D103044,J:K,2,0)</f>
        <v>43922.838472222225</v>
      </c>
      <c r="G103044" s="6">
        <f t="shared" si="1613"/>
        <v>0</v>
      </c>
    </row>
    <row r="103045" spans="1:7" x14ac:dyDescent="0.3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>VLOOKUP(D103045,J:K,2,0)</f>
        <v>43952.033032407409</v>
      </c>
      <c r="G103045" s="6">
        <f t="shared" si="1613"/>
        <v>0</v>
      </c>
    </row>
    <row r="103046" spans="1:7" x14ac:dyDescent="0.3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>VLOOKUP(D103046,J:K,2,0)</f>
        <v>44166.081365740742</v>
      </c>
      <c r="G103046" s="6">
        <f t="shared" si="1613"/>
        <v>0</v>
      </c>
    </row>
    <row r="103047" spans="1:7" x14ac:dyDescent="0.3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>VLOOKUP(D103047,J:K,2,0)</f>
        <v>44075.203321759262</v>
      </c>
      <c r="G103047" s="6">
        <f t="shared" si="1613"/>
        <v>0</v>
      </c>
    </row>
    <row r="103048" spans="1:7" x14ac:dyDescent="0.3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>VLOOKUP(D103048,J:K,2,0)</f>
        <v>43983.649594907409</v>
      </c>
      <c r="G103048" s="6">
        <f t="shared" si="1613"/>
        <v>0</v>
      </c>
    </row>
    <row r="103049" spans="1:7" x14ac:dyDescent="0.3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>VLOOKUP(D103049,J:K,2,0)</f>
        <v>43922.969097222223</v>
      </c>
      <c r="G103049" s="6">
        <f t="shared" si="1613"/>
        <v>0</v>
      </c>
    </row>
    <row r="103050" spans="1:7" x14ac:dyDescent="0.3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>VLOOKUP(D103050,J:K,2,0)</f>
        <v>44166.349050925928</v>
      </c>
      <c r="G103050" s="6">
        <f t="shared" si="1613"/>
        <v>0</v>
      </c>
    </row>
    <row r="103051" spans="1:7" x14ac:dyDescent="0.3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>VLOOKUP(D103051,J:K,2,0)</f>
        <v>43836.127511574072</v>
      </c>
      <c r="G103051" s="6">
        <f t="shared" si="1613"/>
        <v>0</v>
      </c>
    </row>
    <row r="103052" spans="1:7" x14ac:dyDescent="0.3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>VLOOKUP(D103052,J:K,2,0)</f>
        <v>43922.213738425926</v>
      </c>
      <c r="G103052" s="6">
        <f t="shared" si="1613"/>
        <v>0</v>
      </c>
    </row>
    <row r="103053" spans="1:7" x14ac:dyDescent="0.3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>VLOOKUP(D103053,J:K,2,0)</f>
        <v>43922.45652777778</v>
      </c>
      <c r="G103053" s="6">
        <f t="shared" si="1613"/>
        <v>0</v>
      </c>
    </row>
    <row r="103054" spans="1:7" x14ac:dyDescent="0.3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>VLOOKUP(D103054,J:K,2,0)</f>
        <v>44197.197187500002</v>
      </c>
      <c r="G103054" s="6">
        <f t="shared" si="1613"/>
        <v>0</v>
      </c>
    </row>
    <row r="103055" spans="1:7" x14ac:dyDescent="0.3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>VLOOKUP(D103055,J:K,2,0)</f>
        <v>44288.22384259259</v>
      </c>
      <c r="G103055" s="6">
        <f t="shared" si="1613"/>
        <v>0</v>
      </c>
    </row>
    <row r="103056" spans="1:7" x14ac:dyDescent="0.3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>VLOOKUP(D103056,J:K,2,0)</f>
        <v>44136.161643518521</v>
      </c>
      <c r="G103056" s="6">
        <f t="shared" si="1613"/>
        <v>0</v>
      </c>
    </row>
    <row r="103057" spans="1:7" x14ac:dyDescent="0.3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>VLOOKUP(D103057,J:K,2,0)</f>
        <v>44166.429490740738</v>
      </c>
      <c r="G103057" s="6">
        <f t="shared" si="1613"/>
        <v>0</v>
      </c>
    </row>
    <row r="103058" spans="1:7" x14ac:dyDescent="0.3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>VLOOKUP(D103058,J:K,2,0)</f>
        <v>44044.098761574074</v>
      </c>
      <c r="G103058" s="6">
        <f t="shared" si="1613"/>
        <v>0</v>
      </c>
    </row>
    <row r="103059" spans="1:7" x14ac:dyDescent="0.3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>VLOOKUP(D103059,J:K,2,0)</f>
        <v>43833.440925925926</v>
      </c>
      <c r="G103059" s="6">
        <f t="shared" si="1613"/>
        <v>0</v>
      </c>
    </row>
    <row r="103060" spans="1:7" x14ac:dyDescent="0.3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>VLOOKUP(D103060,J:K,2,0)</f>
        <v>43922.063993055555</v>
      </c>
      <c r="G103060" s="6">
        <f t="shared" si="1613"/>
        <v>0</v>
      </c>
    </row>
    <row r="103061" spans="1:7" x14ac:dyDescent="0.3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>VLOOKUP(D103061,J:K,2,0)</f>
        <v>44200.374178240738</v>
      </c>
      <c r="G103061" s="6">
        <f t="shared" si="1613"/>
        <v>0</v>
      </c>
    </row>
    <row r="103062" spans="1:7" x14ac:dyDescent="0.3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>VLOOKUP(D103062,J:K,2,0)</f>
        <v>44288.55704861111</v>
      </c>
      <c r="G103062" s="6">
        <f t="shared" si="1613"/>
        <v>0</v>
      </c>
    </row>
    <row r="103063" spans="1:7" x14ac:dyDescent="0.3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>VLOOKUP(D103063,J:K,2,0)</f>
        <v>43891.070462962962</v>
      </c>
      <c r="G103063" s="6">
        <f t="shared" si="1613"/>
        <v>0</v>
      </c>
    </row>
    <row r="103064" spans="1:7" x14ac:dyDescent="0.3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>VLOOKUP(D103064,J:K,2,0)</f>
        <v>44200.374178240738</v>
      </c>
      <c r="G103064" s="6">
        <f t="shared" si="1613"/>
        <v>0</v>
      </c>
    </row>
    <row r="103065" spans="1:7" x14ac:dyDescent="0.3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>VLOOKUP(D103065,J:K,2,0)</f>
        <v>44136.003217592595</v>
      </c>
      <c r="G103065" s="6">
        <f t="shared" si="1613"/>
        <v>0</v>
      </c>
    </row>
    <row r="103066" spans="1:7" x14ac:dyDescent="0.3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>VLOOKUP(D103066,J:K,2,0)</f>
        <v>44168.802858796298</v>
      </c>
      <c r="G103066" s="6">
        <f t="shared" si="1613"/>
        <v>0</v>
      </c>
    </row>
    <row r="103067" spans="1:7" x14ac:dyDescent="0.3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>VLOOKUP(D103067,J:K,2,0)</f>
        <v>44287.625405092593</v>
      </c>
      <c r="G103067" s="6">
        <f t="shared" si="1613"/>
        <v>0</v>
      </c>
    </row>
    <row r="103068" spans="1:7" x14ac:dyDescent="0.3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>VLOOKUP(D103068,J:K,2,0)</f>
        <v>44287.798333333332</v>
      </c>
      <c r="G103068" s="6">
        <f t="shared" si="1613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RowHeight="14.5" x14ac:dyDescent="0.35"/>
  <cols>
    <col min="1" max="1" width="17" bestFit="1" customWidth="1"/>
    <col min="2" max="2" width="32.36328125" bestFit="1" customWidth="1"/>
    <col min="3" max="3" width="39.08984375" bestFit="1" customWidth="1"/>
    <col min="4" max="4" width="29.6328125" bestFit="1" customWidth="1"/>
    <col min="5" max="5" width="22" bestFit="1" customWidth="1"/>
    <col min="6" max="6" width="23.7265625" bestFit="1" customWidth="1"/>
    <col min="7" max="7" width="5.54296875" bestFit="1" customWidth="1"/>
    <col min="8" max="9" width="29.6328125" bestFit="1" customWidth="1"/>
    <col min="10" max="10" width="21.453125" customWidth="1"/>
    <col min="11" max="11" width="20.72656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5">
      <c r="A4" s="1" t="s">
        <v>8</v>
      </c>
      <c r="B4" s="2"/>
      <c r="C4" s="2"/>
      <c r="D4" s="2"/>
      <c r="E4" s="2"/>
      <c r="F4" t="s">
        <v>7</v>
      </c>
    </row>
    <row r="5" spans="1:6" x14ac:dyDescent="0.3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5">
      <c r="A17" s="1" t="s">
        <v>21</v>
      </c>
      <c r="B17" s="2"/>
      <c r="C17" s="2"/>
      <c r="D17" s="2"/>
      <c r="E17" s="2"/>
    </row>
    <row r="18" spans="1:16" x14ac:dyDescent="0.3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5">
      <c r="A44" t="s">
        <v>37</v>
      </c>
      <c r="B44" s="9">
        <f>GEOMEAN(G30:G41)</f>
        <v>0.88552823044460138</v>
      </c>
    </row>
    <row r="45" spans="1:16" ht="15" thickBot="1" x14ac:dyDescent="0.4">
      <c r="A45" t="s">
        <v>38</v>
      </c>
      <c r="B45" s="6">
        <f>1/(1-B44)</f>
        <v>8.735778296115619</v>
      </c>
    </row>
    <row r="46" spans="1:16" x14ac:dyDescent="0.3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4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5">
      <c r="A51" t="s">
        <v>45</v>
      </c>
      <c r="B51" s="3">
        <f>H43/B43</f>
        <v>608.01064812086202</v>
      </c>
    </row>
    <row r="52" spans="1:6" x14ac:dyDescent="0.3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08984375" bestFit="1" customWidth="1"/>
    <col min="7" max="7" width="8.9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9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="85" zoomScaleNormal="85" workbookViewId="0">
      <selection activeCell="Q12" sqref="Q12"/>
    </sheetView>
  </sheetViews>
  <sheetFormatPr defaultRowHeight="14.5" x14ac:dyDescent="0.35"/>
  <cols>
    <col min="1" max="1" width="35.453125" customWidth="1"/>
    <col min="2" max="2" width="15.36328125" bestFit="1" customWidth="1"/>
    <col min="3" max="3" width="12.6328125" bestFit="1" customWidth="1"/>
    <col min="4" max="4" width="19.36328125" bestFit="1" customWidth="1"/>
    <col min="5" max="5" width="17.7265625" customWidth="1"/>
    <col min="6" max="6" width="14.26953125" bestFit="1" customWidth="1"/>
    <col min="7" max="7" width="15.26953125" bestFit="1" customWidth="1"/>
    <col min="8" max="8" width="16" customWidth="1"/>
    <col min="9" max="9" width="15" bestFit="1" customWidth="1"/>
    <col min="10" max="10" width="16" customWidth="1"/>
    <col min="11" max="11" width="22.26953125" customWidth="1"/>
    <col min="12" max="12" width="23.453125" bestFit="1" customWidth="1"/>
    <col min="13" max="13" width="22.26953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90625" bestFit="1" customWidth="1"/>
    <col min="19" max="19" width="7.90625" bestFit="1" customWidth="1"/>
    <col min="20" max="20" width="13.90625" bestFit="1" customWidth="1"/>
    <col min="21" max="21" width="7.90625" bestFit="1" customWidth="1"/>
    <col min="22" max="22" width="11.453125" bestFit="1" customWidth="1"/>
  </cols>
  <sheetData>
    <row r="1" spans="1:5" x14ac:dyDescent="0.3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5">
      <c r="A5" s="38"/>
      <c r="B5" s="38"/>
      <c r="C5" s="80"/>
      <c r="D5" s="38"/>
      <c r="E5" s="32"/>
    </row>
    <row r="6" spans="1:5" x14ac:dyDescent="0.3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3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35">
      <c r="A8" s="38"/>
      <c r="B8" s="38"/>
      <c r="C8" s="80"/>
      <c r="D8" s="38"/>
      <c r="E8" s="32"/>
    </row>
    <row r="9" spans="1:5" x14ac:dyDescent="0.3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35">
      <c r="A11" s="38"/>
      <c r="B11" s="38"/>
      <c r="C11" s="80"/>
      <c r="D11" s="38"/>
      <c r="E11" s="32"/>
    </row>
    <row r="12" spans="1:5" x14ac:dyDescent="0.3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3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5">
      <c r="A16" s="38"/>
      <c r="B16" s="38"/>
      <c r="C16" s="47"/>
      <c r="D16" s="38"/>
      <c r="E16" s="32"/>
    </row>
    <row r="17" spans="1:18" x14ac:dyDescent="0.3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3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3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3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3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3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5">
      <c r="A24" s="69">
        <v>43831</v>
      </c>
      <c r="B24" s="70">
        <v>727</v>
      </c>
      <c r="C24" s="70">
        <v>146</v>
      </c>
      <c r="D24" s="71">
        <v>146</v>
      </c>
      <c r="E24" s="71">
        <f>C24-D24</f>
        <v>0</v>
      </c>
      <c r="F24" s="71"/>
      <c r="G24" s="71">
        <v>406</v>
      </c>
      <c r="H24" s="72">
        <f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>N24/$B$17</f>
        <v>0.4200695077718819</v>
      </c>
      <c r="P24" s="74">
        <f>J24/K24</f>
        <v>2.4752475247524752</v>
      </c>
      <c r="Q24" s="74">
        <f>I24/K24</f>
        <v>1.3250825082508251</v>
      </c>
      <c r="R24" s="75">
        <f>1-P24-Q24-O24</f>
        <v>-3.2203995407751824</v>
      </c>
    </row>
    <row r="25" spans="1:18" x14ac:dyDescent="0.35">
      <c r="A25" s="76">
        <v>43862</v>
      </c>
      <c r="B25" s="77">
        <v>781</v>
      </c>
      <c r="C25" s="77">
        <v>316</v>
      </c>
      <c r="D25" s="32">
        <v>178</v>
      </c>
      <c r="E25" s="77">
        <f>C25-D25</f>
        <v>138</v>
      </c>
      <c r="F25" s="16">
        <f>E25/C24</f>
        <v>0.9452054794520548</v>
      </c>
      <c r="G25" s="77">
        <v>1706</v>
      </c>
      <c r="H25" s="34">
        <f>G25/C25</f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>N25/$B$17</f>
        <v>0.47100397220169471</v>
      </c>
      <c r="P25" s="16">
        <f>J25/K25</f>
        <v>0.47205438066465255</v>
      </c>
      <c r="Q25" s="16">
        <f>I25/K25</f>
        <v>0.67695220711648207</v>
      </c>
      <c r="R25" s="78">
        <f>1-P25-Q25-O25</f>
        <v>-0.62001055998282939</v>
      </c>
    </row>
    <row r="26" spans="1:18" x14ac:dyDescent="0.35">
      <c r="A26" s="76">
        <v>43891</v>
      </c>
      <c r="B26" s="77">
        <v>954</v>
      </c>
      <c r="C26" s="77">
        <v>517</v>
      </c>
      <c r="D26" s="32">
        <v>233</v>
      </c>
      <c r="E26" s="77">
        <f>C26-D26</f>
        <v>284</v>
      </c>
      <c r="F26" s="16">
        <f>E26/C25</f>
        <v>0.89873417721518989</v>
      </c>
      <c r="G26" s="77">
        <v>2788</v>
      </c>
      <c r="H26" s="34">
        <f>G26/C26</f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>N26/$B$17</f>
        <v>0.32654790317692334</v>
      </c>
      <c r="P26" s="16">
        <f>J26/K26</f>
        <v>0.29162454312154912</v>
      </c>
      <c r="Q26" s="16">
        <f>I26/K26</f>
        <v>0.65597700702491124</v>
      </c>
      <c r="R26" s="78">
        <f>1-P26-Q26-O26</f>
        <v>-0.27414945332338375</v>
      </c>
    </row>
    <row r="27" spans="1:18" ht="15" thickBot="1" x14ac:dyDescent="0.4">
      <c r="A27" s="53">
        <v>43922</v>
      </c>
      <c r="B27" s="67">
        <v>842</v>
      </c>
      <c r="C27" s="67">
        <v>662</v>
      </c>
      <c r="D27" s="54">
        <v>194</v>
      </c>
      <c r="E27" s="67">
        <f>C27-D27</f>
        <v>468</v>
      </c>
      <c r="F27" s="31">
        <f>E27/C26</f>
        <v>0.90522243713733075</v>
      </c>
      <c r="G27" s="67">
        <v>3652</v>
      </c>
      <c r="H27" s="30">
        <f>G27/C27</f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>N27/$B$17</f>
        <v>0.25679352033853725</v>
      </c>
      <c r="P27" s="31">
        <f>J27/K27</f>
        <v>0.22297538351765964</v>
      </c>
      <c r="Q27" s="31">
        <f>I27/K27</f>
        <v>0.59276766956039162</v>
      </c>
      <c r="R27" s="19">
        <f>1-P27-Q27-O27</f>
        <v>-7.2536573416588535E-2</v>
      </c>
    </row>
    <row r="28" spans="1:18" x14ac:dyDescent="0.35">
      <c r="A28" s="5">
        <v>43952</v>
      </c>
      <c r="B28" s="14">
        <v>841</v>
      </c>
      <c r="C28" s="14">
        <v>809</v>
      </c>
      <c r="D28">
        <v>209</v>
      </c>
      <c r="E28" s="14">
        <f>C28-D28</f>
        <v>600</v>
      </c>
      <c r="F28" s="9">
        <f>E28/C27</f>
        <v>0.90634441087613293</v>
      </c>
      <c r="G28" s="14">
        <v>4451</v>
      </c>
      <c r="H28" s="6">
        <f>G28/C28</f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>N28/$B$17</f>
        <v>0.24128890919491697</v>
      </c>
      <c r="P28" s="9">
        <f>J28/K28</f>
        <v>0.18169484955666457</v>
      </c>
      <c r="Q28" s="9">
        <f>I28/K28</f>
        <v>0.56870487911236012</v>
      </c>
      <c r="R28" s="10">
        <f>1-P28-Q28-O28</f>
        <v>8.3113621360583201E-3</v>
      </c>
    </row>
    <row r="29" spans="1:18" x14ac:dyDescent="0.35">
      <c r="A29" s="5">
        <v>43983</v>
      </c>
      <c r="B29" s="14">
        <v>832</v>
      </c>
      <c r="C29" s="14">
        <v>797</v>
      </c>
      <c r="D29">
        <v>206</v>
      </c>
      <c r="E29" s="14">
        <f>C29-D29</f>
        <v>591</v>
      </c>
      <c r="F29" s="9">
        <f>E29/C28</f>
        <v>0.73053152039555003</v>
      </c>
      <c r="G29" s="14">
        <v>4002</v>
      </c>
      <c r="H29" s="6">
        <f>G29/C29</f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>N29/$B$17</f>
        <v>0.2048217428945131</v>
      </c>
      <c r="P29" s="9">
        <f>J29/K29</f>
        <v>0.20202564378838486</v>
      </c>
      <c r="Q29" s="9">
        <f>I29/K29</f>
        <v>0.56889298926121468</v>
      </c>
      <c r="R29" s="10">
        <f>1-P29-Q29-O29</f>
        <v>2.4259624055887385E-2</v>
      </c>
    </row>
    <row r="30" spans="1:18" x14ac:dyDescent="0.35">
      <c r="A30" s="5">
        <v>44013</v>
      </c>
      <c r="B30" s="14">
        <v>908</v>
      </c>
      <c r="C30" s="14">
        <v>895</v>
      </c>
      <c r="D30">
        <v>202</v>
      </c>
      <c r="E30" s="14">
        <f>C30-D30</f>
        <v>693</v>
      </c>
      <c r="F30" s="9">
        <f>E30/C29</f>
        <v>0.86951066499372642</v>
      </c>
      <c r="G30" s="14">
        <v>4537</v>
      </c>
      <c r="H30" s="6">
        <f>G30/C30</f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>N30/$B$17</f>
        <v>0.20124765435889241</v>
      </c>
      <c r="P30" s="9">
        <f>J30/K30</f>
        <v>0.17901470307427916</v>
      </c>
      <c r="Q30" s="9">
        <f>I30/K30</f>
        <v>0.55425935650181402</v>
      </c>
      <c r="R30" s="10">
        <f>1-P30-Q30-O30</f>
        <v>6.5478286065014435E-2</v>
      </c>
    </row>
    <row r="31" spans="1:18" x14ac:dyDescent="0.35">
      <c r="A31" s="5">
        <v>44044</v>
      </c>
      <c r="B31" s="14">
        <v>822</v>
      </c>
      <c r="C31" s="14">
        <v>925</v>
      </c>
      <c r="D31">
        <v>186</v>
      </c>
      <c r="E31" s="14">
        <f>C31-D31</f>
        <v>739</v>
      </c>
      <c r="F31" s="9">
        <f>E31/C30</f>
        <v>0.82569832402234633</v>
      </c>
      <c r="G31" s="14">
        <v>5036</v>
      </c>
      <c r="H31" s="6">
        <f>G31/C31</f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>N31/$B$17</f>
        <v>0.20643098464469356</v>
      </c>
      <c r="P31" s="9">
        <f>J31/K31</f>
        <v>0.21473973544064592</v>
      </c>
      <c r="Q31" s="9">
        <f>I31/K31</f>
        <v>0.54501839603733604</v>
      </c>
      <c r="R31" s="10">
        <f>1-P31-Q31-O31</f>
        <v>3.3810883877324449E-2</v>
      </c>
    </row>
    <row r="32" spans="1:18" x14ac:dyDescent="0.35">
      <c r="A32" s="5">
        <v>44075</v>
      </c>
      <c r="B32" s="14">
        <v>911</v>
      </c>
      <c r="C32" s="14">
        <v>1087</v>
      </c>
      <c r="D32">
        <v>212</v>
      </c>
      <c r="E32" s="14">
        <f>C32-D32</f>
        <v>875</v>
      </c>
      <c r="F32" s="9">
        <f>E32/C31</f>
        <v>0.94594594594594594</v>
      </c>
      <c r="G32" s="14">
        <v>7175</v>
      </c>
      <c r="H32" s="6">
        <f>G32/C32</f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>N32/$B$17</f>
        <v>0.23258709223299753</v>
      </c>
      <c r="P32" s="9">
        <f>J32/K32</f>
        <v>0.15048456028411486</v>
      </c>
      <c r="Q32" s="9">
        <f>I32/K32</f>
        <v>0.55017782258873571</v>
      </c>
      <c r="R32" s="10">
        <f>1-P32-Q32-O32</f>
        <v>6.6750524894151925E-2</v>
      </c>
    </row>
    <row r="33" spans="1:18" x14ac:dyDescent="0.35">
      <c r="A33" s="5">
        <v>44105</v>
      </c>
      <c r="B33" s="14">
        <v>932</v>
      </c>
      <c r="C33" s="14">
        <v>1237</v>
      </c>
      <c r="D33">
        <v>212</v>
      </c>
      <c r="E33" s="14">
        <f>C33-D33</f>
        <v>1025</v>
      </c>
      <c r="F33" s="9">
        <f>E33/C32</f>
        <v>0.94296228150873962</v>
      </c>
      <c r="G33" s="14">
        <v>8552</v>
      </c>
      <c r="H33" s="6">
        <f>G33/C33</f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>N33/$B$17</f>
        <v>0.21924143958751977</v>
      </c>
      <c r="P33" s="9">
        <f>J33/K33</f>
        <v>0.12649261283141064</v>
      </c>
      <c r="Q33" s="9">
        <f>I33/K33</f>
        <v>0.54292210584901845</v>
      </c>
      <c r="R33" s="10">
        <f>1-P33-Q33-O33</f>
        <v>0.11134384173205111</v>
      </c>
    </row>
    <row r="34" spans="1:18" x14ac:dyDescent="0.35">
      <c r="A34" s="5">
        <v>44136</v>
      </c>
      <c r="B34" s="14">
        <v>813</v>
      </c>
      <c r="C34" s="14">
        <v>1333</v>
      </c>
      <c r="D34">
        <v>207</v>
      </c>
      <c r="E34" s="14">
        <f>C34-D34</f>
        <v>1126</v>
      </c>
      <c r="F34" s="9">
        <f>E34/C33</f>
        <v>0.91026677445432502</v>
      </c>
      <c r="G34" s="14">
        <v>9073</v>
      </c>
      <c r="H34" s="6">
        <f>G34/C34</f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>N34/$B$17</f>
        <v>0.20390951221111769</v>
      </c>
      <c r="P34" s="9">
        <f>J34/K34</f>
        <v>0.11885801221860366</v>
      </c>
      <c r="Q34" s="9">
        <f>I34/K34</f>
        <v>0.53836736634416527</v>
      </c>
      <c r="R34" s="10">
        <f>1-P34-Q34-O34</f>
        <v>0.13886510922611334</v>
      </c>
    </row>
    <row r="35" spans="1:18" x14ac:dyDescent="0.35">
      <c r="A35" s="5">
        <v>44166</v>
      </c>
      <c r="B35" s="14">
        <v>1011</v>
      </c>
      <c r="C35" s="14">
        <v>1415</v>
      </c>
      <c r="D35">
        <v>208</v>
      </c>
      <c r="E35" s="14">
        <f>C35-D35</f>
        <v>1207</v>
      </c>
      <c r="F35" s="9">
        <f>E35/C34</f>
        <v>0.90547636909227303</v>
      </c>
      <c r="G35" s="14">
        <v>9509</v>
      </c>
      <c r="H35" s="6">
        <f>G35/C35</f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>N35/$B$17</f>
        <v>0.20967794922605013</v>
      </c>
      <c r="P35" s="9">
        <f>J35/K35</f>
        <v>0.11357183418512209</v>
      </c>
      <c r="Q35" s="9">
        <f>I35/K35</f>
        <v>0.53302101078932429</v>
      </c>
      <c r="R35" s="10">
        <f>1-P35-Q35-O35</f>
        <v>0.14372920579950352</v>
      </c>
    </row>
    <row r="36" spans="1:18" x14ac:dyDescent="0.35">
      <c r="A36" s="5">
        <v>44197</v>
      </c>
      <c r="B36" s="14">
        <v>971</v>
      </c>
      <c r="C36" s="14">
        <v>1434</v>
      </c>
      <c r="D36">
        <v>233</v>
      </c>
      <c r="E36" s="14">
        <f>C36-D36</f>
        <v>1201</v>
      </c>
      <c r="F36" s="9">
        <f>E36/C35</f>
        <v>0.84876325088339222</v>
      </c>
      <c r="G36" s="14">
        <v>8276</v>
      </c>
      <c r="H36" s="6">
        <f>G36/C36</f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>N36/$B$17</f>
        <v>0.16572393932367113</v>
      </c>
      <c r="P36" s="9">
        <f>J36/K36</f>
        <v>0.15036217672132005</v>
      </c>
      <c r="Q36" s="9">
        <f>I36/K36</f>
        <v>0.53489709997123502</v>
      </c>
      <c r="R36" s="10">
        <f>1-P36-Q36-O36</f>
        <v>0.14901678398377383</v>
      </c>
    </row>
    <row r="37" spans="1:18" x14ac:dyDescent="0.35">
      <c r="A37" s="5">
        <v>44228</v>
      </c>
      <c r="B37" s="14">
        <v>904</v>
      </c>
      <c r="C37" s="14">
        <v>1525</v>
      </c>
      <c r="D37">
        <v>206</v>
      </c>
      <c r="E37" s="14">
        <f>C37-D37</f>
        <v>1319</v>
      </c>
      <c r="F37" s="9">
        <f>E37/C36</f>
        <v>0.91980474198047424</v>
      </c>
      <c r="G37" s="14">
        <v>10451</v>
      </c>
      <c r="H37" s="6">
        <f>G37/C37</f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>N37/$B$17</f>
        <v>0.18086562207953163</v>
      </c>
      <c r="P37" s="9">
        <f>J37/K37</f>
        <v>0.11881638219614002</v>
      </c>
      <c r="Q37" s="9">
        <f>I37/K37</f>
        <v>0.52713146257800558</v>
      </c>
      <c r="R37" s="10">
        <f>1-P37-Q37-O37</f>
        <v>0.17318653314632279</v>
      </c>
    </row>
    <row r="38" spans="1:18" x14ac:dyDescent="0.35">
      <c r="A38" s="5">
        <v>44256</v>
      </c>
      <c r="B38" s="14">
        <v>759</v>
      </c>
      <c r="C38" s="14">
        <v>1611</v>
      </c>
      <c r="D38">
        <v>181</v>
      </c>
      <c r="E38" s="14">
        <f>C38-D38</f>
        <v>1430</v>
      </c>
      <c r="F38" s="9">
        <f>E38/C37</f>
        <v>0.93770491803278688</v>
      </c>
      <c r="G38" s="14">
        <v>10887</v>
      </c>
      <c r="H38" s="6">
        <f>G38/C38</f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>N38/$B$17</f>
        <v>0.16212064127075329</v>
      </c>
      <c r="P38" s="9">
        <f>J38/K38</f>
        <v>0.17528884553242083</v>
      </c>
      <c r="Q38" s="9">
        <f>I38/K38</f>
        <v>0.80193376622056922</v>
      </c>
      <c r="R38" s="10">
        <f>1-P38-Q38-O38</f>
        <v>-0.13934325302374337</v>
      </c>
    </row>
    <row r="39" spans="1:18" ht="15" thickBot="1" x14ac:dyDescent="0.4">
      <c r="A39" s="53">
        <v>44287</v>
      </c>
      <c r="B39" s="67">
        <v>894</v>
      </c>
      <c r="C39" s="67">
        <v>1681</v>
      </c>
      <c r="D39" s="54">
        <v>217</v>
      </c>
      <c r="E39" s="67">
        <f>C39-D39</f>
        <v>1464</v>
      </c>
      <c r="F39" s="31">
        <f>E39/C38</f>
        <v>0.9087523277467412</v>
      </c>
      <c r="G39" s="67">
        <v>11301</v>
      </c>
      <c r="H39" s="30">
        <f>G39/C39</f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>N39/$B$17</f>
        <v>0.22835824404712707</v>
      </c>
      <c r="P39" s="31">
        <f>J39/K39</f>
        <v>0.10994474081722404</v>
      </c>
      <c r="Q39" s="31">
        <f>I39/K39</f>
        <v>0.52371539927468336</v>
      </c>
      <c r="R39" s="19">
        <f>1-P39-Q39-O39</f>
        <v>0.13798161586096552</v>
      </c>
    </row>
    <row r="40" spans="1:18" x14ac:dyDescent="0.3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3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0">$D$2</f>
        <v>2439.0445405736932</v>
      </c>
      <c r="N41" s="7">
        <f t="shared" ref="N41:N51" si="1">$D$4</f>
        <v>9436.3674014664375</v>
      </c>
      <c r="O41" s="9">
        <f t="shared" ref="O41:O51" si="2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3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0"/>
        <v>2439.0445405736932</v>
      </c>
      <c r="N42" s="7">
        <f t="shared" si="1"/>
        <v>9436.3674014664375</v>
      </c>
      <c r="O42" s="9">
        <f t="shared" si="2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3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0"/>
        <v>2439.0445405736932</v>
      </c>
      <c r="N43" s="7">
        <f t="shared" si="1"/>
        <v>9436.3674014664375</v>
      </c>
      <c r="O43" s="9">
        <f t="shared" si="2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3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0"/>
        <v>2439.0445405736932</v>
      </c>
      <c r="N44" s="7">
        <f t="shared" si="1"/>
        <v>9436.3674014664375</v>
      </c>
      <c r="O44" s="9">
        <f t="shared" si="2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3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0"/>
        <v>2439.0445405736932</v>
      </c>
      <c r="N45" s="7">
        <f t="shared" si="1"/>
        <v>9436.3674014664375</v>
      </c>
      <c r="O45" s="9">
        <f t="shared" si="2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3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0"/>
        <v>2439.0445405736932</v>
      </c>
      <c r="N46" s="7">
        <f t="shared" si="1"/>
        <v>9436.3674014664375</v>
      </c>
      <c r="O46" s="9">
        <f t="shared" si="2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3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0"/>
        <v>2439.0445405736932</v>
      </c>
      <c r="N47" s="7">
        <f t="shared" si="1"/>
        <v>9436.3674014664375</v>
      </c>
      <c r="O47" s="9">
        <f t="shared" si="2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3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0"/>
        <v>2439.0445405736932</v>
      </c>
      <c r="N48" s="7">
        <f t="shared" si="1"/>
        <v>9436.3674014664375</v>
      </c>
      <c r="O48" s="9">
        <f t="shared" si="2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3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0"/>
        <v>2439.0445405736932</v>
      </c>
      <c r="N49" s="7">
        <f t="shared" si="1"/>
        <v>9436.3674014664375</v>
      </c>
      <c r="O49" s="9">
        <f t="shared" si="2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3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0"/>
        <v>2439.0445405736932</v>
      </c>
      <c r="N50" s="7">
        <f t="shared" si="1"/>
        <v>9436.3674014664375</v>
      </c>
      <c r="O50" s="9">
        <f t="shared" si="2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3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0"/>
        <v>2439.0445405736932</v>
      </c>
      <c r="N51" s="7">
        <f t="shared" si="1"/>
        <v>9436.3674014664375</v>
      </c>
      <c r="O51" s="9">
        <f t="shared" si="2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35">
      <c r="A52" s="5"/>
    </row>
    <row r="53" spans="1:18" x14ac:dyDescent="0.35">
      <c r="A53" s="5"/>
    </row>
    <row r="55" spans="1:18" x14ac:dyDescent="0.3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B2" sqref="B2:C13"/>
    </sheetView>
  </sheetViews>
  <sheetFormatPr defaultRowHeight="14.5" x14ac:dyDescent="0.35"/>
  <cols>
    <col min="2" max="2" width="11.8164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6">
        <v>0.84876325088339222</v>
      </c>
      <c r="C2" s="6">
        <v>5.7712691771269178</v>
      </c>
    </row>
    <row r="3" spans="1:3" x14ac:dyDescent="0.35">
      <c r="A3">
        <v>2</v>
      </c>
      <c r="B3" s="6">
        <v>0.91980474198047424</v>
      </c>
      <c r="C3" s="6">
        <v>6.8531147540983604</v>
      </c>
    </row>
    <row r="4" spans="1:3" x14ac:dyDescent="0.35">
      <c r="A4">
        <v>3</v>
      </c>
      <c r="B4" s="6">
        <v>0.93770491803278688</v>
      </c>
      <c r="C4" s="6">
        <v>6.7579143389199254</v>
      </c>
    </row>
    <row r="5" spans="1:3" x14ac:dyDescent="0.35">
      <c r="A5">
        <v>4</v>
      </c>
      <c r="B5" s="6">
        <v>0.9087523277467412</v>
      </c>
      <c r="C5" s="6">
        <v>6.7227840571088642</v>
      </c>
    </row>
    <row r="6" spans="1:3" x14ac:dyDescent="0.35">
      <c r="A6">
        <v>5</v>
      </c>
      <c r="B6" s="6">
        <v>0.90634441087613293</v>
      </c>
      <c r="C6" s="6">
        <v>5.5018541409147099</v>
      </c>
    </row>
    <row r="7" spans="1:3" x14ac:dyDescent="0.35">
      <c r="A7">
        <v>6</v>
      </c>
      <c r="B7" s="6">
        <v>0.73053152039555003</v>
      </c>
      <c r="C7" s="6">
        <v>5.0213299874529485</v>
      </c>
    </row>
    <row r="8" spans="1:3" x14ac:dyDescent="0.35">
      <c r="A8">
        <v>7</v>
      </c>
      <c r="B8" s="6">
        <v>0.86951066499372642</v>
      </c>
      <c r="C8" s="6">
        <v>5.06927374301676</v>
      </c>
    </row>
    <row r="9" spans="1:3" x14ac:dyDescent="0.35">
      <c r="A9">
        <v>8</v>
      </c>
      <c r="B9" s="6">
        <v>0.82569832402234633</v>
      </c>
      <c r="C9" s="6">
        <v>5.4443243243243247</v>
      </c>
    </row>
    <row r="10" spans="1:3" x14ac:dyDescent="0.35">
      <c r="A10">
        <v>9</v>
      </c>
      <c r="B10" s="6">
        <v>0.94594594594594594</v>
      </c>
      <c r="C10" s="6">
        <v>6.6007359705611774</v>
      </c>
    </row>
    <row r="11" spans="1:3" x14ac:dyDescent="0.35">
      <c r="A11">
        <v>10</v>
      </c>
      <c r="B11" s="6">
        <v>0.94296228150873962</v>
      </c>
      <c r="C11" s="6">
        <v>6.9135004042037185</v>
      </c>
    </row>
    <row r="12" spans="1:3" x14ac:dyDescent="0.35">
      <c r="A12">
        <v>11</v>
      </c>
      <c r="B12" s="6">
        <v>0.91026677445432502</v>
      </c>
      <c r="C12" s="6">
        <v>6.806451612903226</v>
      </c>
    </row>
    <row r="13" spans="1:3" x14ac:dyDescent="0.3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F40" sqref="F40"/>
    </sheetView>
  </sheetViews>
  <sheetFormatPr defaultRowHeight="14.5" x14ac:dyDescent="0.35"/>
  <cols>
    <col min="1" max="1" width="9.90625" customWidth="1"/>
    <col min="2" max="2" width="21.54296875" bestFit="1" customWidth="1"/>
    <col min="5" max="5" width="9.90625" bestFit="1" customWidth="1"/>
    <col min="6" max="6" width="11.81640625" bestFit="1" customWidth="1"/>
    <col min="8" max="8" width="21.08984375" bestFit="1" customWidth="1"/>
  </cols>
  <sheetData>
    <row r="1" spans="1:8" ht="15" thickBot="1" x14ac:dyDescent="0.4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4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I24" sqref="I24"/>
    </sheetView>
  </sheetViews>
  <sheetFormatPr defaultRowHeight="14.5" x14ac:dyDescent="0.35"/>
  <cols>
    <col min="1" max="1" width="9.90625" style="5" bestFit="1" customWidth="1"/>
    <col min="2" max="2" width="14" style="7" bestFit="1" customWidth="1"/>
  </cols>
  <sheetData>
    <row r="1" spans="1:2" x14ac:dyDescent="0.35">
      <c r="A1" s="5" t="s">
        <v>1</v>
      </c>
      <c r="B1" s="7" t="s">
        <v>81</v>
      </c>
    </row>
    <row r="2" spans="1:2" x14ac:dyDescent="0.35">
      <c r="A2" s="5">
        <v>44317</v>
      </c>
      <c r="B2" s="7">
        <v>1480000</v>
      </c>
    </row>
    <row r="3" spans="1:2" x14ac:dyDescent="0.35">
      <c r="A3" s="5">
        <v>44348</v>
      </c>
      <c r="B3" s="7">
        <v>1630000</v>
      </c>
    </row>
    <row r="4" spans="1:2" x14ac:dyDescent="0.35">
      <c r="A4" s="5">
        <v>44378</v>
      </c>
      <c r="B4" s="7">
        <v>1780000</v>
      </c>
    </row>
    <row r="5" spans="1:2" x14ac:dyDescent="0.35">
      <c r="A5" s="5">
        <v>44409</v>
      </c>
      <c r="B5" s="7">
        <v>1900000</v>
      </c>
    </row>
    <row r="6" spans="1:2" x14ac:dyDescent="0.35">
      <c r="A6" s="5">
        <v>44440</v>
      </c>
      <c r="B6" s="7">
        <v>1900000</v>
      </c>
    </row>
    <row r="7" spans="1:2" x14ac:dyDescent="0.35">
      <c r="A7" s="5">
        <v>44470</v>
      </c>
      <c r="B7" s="7">
        <v>1900000</v>
      </c>
    </row>
    <row r="8" spans="1:2" x14ac:dyDescent="0.35">
      <c r="A8" s="5">
        <v>44501</v>
      </c>
      <c r="B8" s="7">
        <v>1900000</v>
      </c>
    </row>
    <row r="9" spans="1:2" x14ac:dyDescent="0.35">
      <c r="A9" s="5">
        <v>44531</v>
      </c>
      <c r="B9" s="7">
        <v>1900000</v>
      </c>
    </row>
    <row r="10" spans="1:2" x14ac:dyDescent="0.35">
      <c r="A10" s="5">
        <v>44562</v>
      </c>
      <c r="B10" s="7">
        <v>1900000</v>
      </c>
    </row>
    <row r="11" spans="1:2" x14ac:dyDescent="0.35">
      <c r="A11" s="5">
        <v>44593</v>
      </c>
      <c r="B11" s="7">
        <v>1900000</v>
      </c>
    </row>
    <row r="12" spans="1:2" x14ac:dyDescent="0.35">
      <c r="A12" s="5">
        <v>44621</v>
      </c>
      <c r="B12" s="7">
        <v>1900000</v>
      </c>
    </row>
    <row r="13" spans="1:2" x14ac:dyDescent="0.3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J34" sqref="J34"/>
    </sheetView>
  </sheetViews>
  <sheetFormatPr defaultRowHeight="14.5" x14ac:dyDescent="0.35"/>
  <cols>
    <col min="1" max="1" width="33.90625" bestFit="1" customWidth="1"/>
    <col min="2" max="2" width="10.26953125" bestFit="1" customWidth="1"/>
    <col min="4" max="4" width="14.7265625" bestFit="1" customWidth="1"/>
    <col min="5" max="5" width="21.08984375" bestFit="1" customWidth="1"/>
    <col min="6" max="6" width="22.7265625" bestFit="1" customWidth="1"/>
    <col min="7" max="7" width="16.26953125" bestFit="1" customWidth="1"/>
  </cols>
  <sheetData>
    <row r="1" spans="1:7" x14ac:dyDescent="0.35">
      <c r="A1" t="s">
        <v>102</v>
      </c>
      <c r="B1" s="6">
        <v>43.969265789347837</v>
      </c>
    </row>
    <row r="2" spans="1:7" x14ac:dyDescent="0.35">
      <c r="A2" t="s">
        <v>60</v>
      </c>
      <c r="B2" s="9">
        <f>GEOMEAN(classes!S25:S36)</f>
        <v>0.96489080341046862</v>
      </c>
    </row>
    <row r="3" spans="1:7" x14ac:dyDescent="0.35">
      <c r="B3" s="8"/>
    </row>
    <row r="5" spans="1:7" x14ac:dyDescent="0.3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3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3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3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3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3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3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3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3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3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3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3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4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3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3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3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3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3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3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3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3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3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3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3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3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Mark Sysoev</cp:lastModifiedBy>
  <dcterms:created xsi:type="dcterms:W3CDTF">2021-07-07T20:35:57Z</dcterms:created>
  <dcterms:modified xsi:type="dcterms:W3CDTF">2021-07-09T22:52:22Z</dcterms:modified>
</cp:coreProperties>
</file>